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9126"/>
  <workbookPr codeName="ThisWorkbook"/>
  <mc:AlternateContent xmlns:mc="http://schemas.openxmlformats.org/markup-compatibility/2006">
    <mc:Choice Requires="x15">
      <x15ac:absPath xmlns:x15ac="http://schemas.microsoft.com/office/spreadsheetml/2010/11/ac" url="C:\Users\Xrifo\Documents\Formulario\"/>
    </mc:Choice>
  </mc:AlternateContent>
  <xr:revisionPtr revIDLastSave="0" documentId="10_ncr:100000_{27D2BB59-FFD1-4C96-8642-CC100A03A951}" xr6:coauthVersionLast="31" xr6:coauthVersionMax="31" xr10:uidLastSave="{00000000-0000-0000-0000-000000000000}"/>
  <bookViews>
    <workbookView xWindow="10785" yWindow="0" windowWidth="8205" windowHeight="11505" tabRatio="786" xr2:uid="{00000000-000D-0000-FFFF-FFFF00000000}"/>
  </bookViews>
  <sheets>
    <sheet name="1" sheetId="49" r:id="rId1"/>
    <sheet name="2" sheetId="33" r:id="rId2"/>
    <sheet name="Hoja1" sheetId="50" state="hidden" r:id="rId3"/>
  </sheets>
  <definedNames>
    <definedName name="Algarrobo">'1'!$AE$71</definedName>
    <definedName name="Alhué">'1'!$AE$129</definedName>
    <definedName name="Alto_Biobío">'1'!$AE$233</definedName>
    <definedName name="Alto_del_Carmen">'1'!$AE$30</definedName>
    <definedName name="Alto_Hospicio">'1'!$AE$9</definedName>
    <definedName name="Ancud">'1'!$AE$309</definedName>
    <definedName name="Andacollo">'1'!$AE$35</definedName>
    <definedName name="Angol">'1'!$AE$276</definedName>
    <definedName name="Antártica">'1'!$AE$344</definedName>
    <definedName name="Antofagasta">'1'!$AD$15:$AD$23</definedName>
    <definedName name="Antofagasta.">'1'!$AE$15</definedName>
    <definedName name="Antuco">'1'!$AE$221</definedName>
    <definedName name="Arauco">'1'!$AE$214</definedName>
    <definedName name="Arica">'1'!$AE$5</definedName>
    <definedName name="Arica_y_Parinacota" comment="Arica y Parinacota">'1'!$AD$4:$AD$7</definedName>
    <definedName name="Atacama">'1'!$AD$24:$AD$32</definedName>
    <definedName name="Aysén">'1'!$AD$329:$AD$338</definedName>
    <definedName name="Aysén.">'1'!$AE$331</definedName>
    <definedName name="Biobío">'1'!$AD$201:$AD$254</definedName>
    <definedName name="Buin">'1'!$AE$125</definedName>
    <definedName name="Bulnes">'1'!$AE$235</definedName>
    <definedName name="Cabildo">'1'!$AE$61</definedName>
    <definedName name="Cabo_de_Hornos">'1'!$AE$343</definedName>
    <definedName name="Cabrero">'1'!$AE$222</definedName>
    <definedName name="Calama">'1'!$AE$19</definedName>
    <definedName name="Calbuco">'1'!$AE$300</definedName>
    <definedName name="Caldera">'1'!$AE$25</definedName>
    <definedName name="Calera">'1'!$AE$66</definedName>
    <definedName name="Calera_de_Tango">'1'!$AE$126</definedName>
    <definedName name="Calle_Larga">'1'!$AE$57</definedName>
    <definedName name="Camarones">'1'!$AE$4</definedName>
    <definedName name="Camiña">'1'!$AE$11</definedName>
    <definedName name="Canela">'1'!$AE$40</definedName>
    <definedName name="Cañete">'1'!$AE$215</definedName>
    <definedName name="Caracautín">'1'!$AE$278</definedName>
    <definedName name="Carahue">'1'!$AE$256</definedName>
    <definedName name="Cartagena">'1'!$AE$72</definedName>
    <definedName name="Casablanca">'1'!$AE$49</definedName>
    <definedName name="Castro">'1'!$AE$308</definedName>
    <definedName name="Catemu">'1'!$AE$77</definedName>
    <definedName name="Cauquenes">'1'!$AE$181</definedName>
    <definedName name="Cerrillos">'1'!$AE$87</definedName>
    <definedName name="Cerro_Navia">'1'!$AE$88</definedName>
    <definedName name="Chaitén">'1'!$AE$325</definedName>
    <definedName name="Chanco">'1'!$AE$182</definedName>
    <definedName name="Chañaral">'1'!$AE$27</definedName>
    <definedName name="Chépica">'1'!$AE$162</definedName>
    <definedName name="Chiguayante">'1'!$AE$203</definedName>
    <definedName name="Chile_Chico">'1'!$AE$337</definedName>
    <definedName name="Chillán">'1'!$AE$234</definedName>
    <definedName name="Chillán_Viejo">'1'!$AE$239</definedName>
    <definedName name="Chimbarongp">'1'!$AE$163</definedName>
    <definedName name="Cholchol">'1'!$AE$275</definedName>
    <definedName name="Chonchi">'1'!$AE$310</definedName>
    <definedName name="Cisnes">'1'!$AE$332</definedName>
    <definedName name="Cobquecura">'1'!$AE$236</definedName>
    <definedName name="Cochamó">'1'!$AE$301</definedName>
    <definedName name="Cochrane">'1'!$AE$334</definedName>
    <definedName name="Codegua">'1'!$AE$139</definedName>
    <definedName name="Coelemu">'1'!$AE$237</definedName>
    <definedName name="Coihueco">'1'!$AE$238</definedName>
    <definedName name="Coinco">'1'!$AE$140</definedName>
    <definedName name="Colbún">'1'!$AE$194</definedName>
    <definedName name="Colchane">'1'!$AE$12</definedName>
    <definedName name="Colina">'1'!$AE$121</definedName>
    <definedName name="Collipulli">'1'!$AE$277</definedName>
    <definedName name="Coltauco">'1'!$AE$141</definedName>
    <definedName name="Combarbalá">'1'!$AE$44</definedName>
    <definedName name="Concepción">'1'!$AE$201</definedName>
    <definedName name="Conchalí">'1'!$AE$89</definedName>
    <definedName name="Concón">'1'!$AE$50</definedName>
    <definedName name="Constitución">'1'!$AE$172</definedName>
    <definedName name="Contulmo">'1'!$AE$216</definedName>
    <definedName name="Copiapó">'1'!$AE$24</definedName>
    <definedName name="Coquimbo">'1'!$AD$33:$AD$47</definedName>
    <definedName name="Coquimbo.">'1'!$AE$34</definedName>
    <definedName name="Coronel">'1'!$AE$202</definedName>
    <definedName name="Coyhaique">'1'!$AE$329</definedName>
    <definedName name="Cunco">'1'!$AE$257</definedName>
    <definedName name="Curacaví">'1'!$AE$130</definedName>
    <definedName name="Curaco_de_Vélez">'1'!$AE$311</definedName>
    <definedName name="Curanilahue">'1'!$AE$217</definedName>
    <definedName name="Curarrehue">'1'!$AE$258</definedName>
    <definedName name="Curepto">'1'!$AE$173</definedName>
    <definedName name="Curicó">'1'!$AE$184</definedName>
    <definedName name="Dalcahue">'1'!$AE$312</definedName>
    <definedName name="Diego_de_Almagro">'1'!$AE$28</definedName>
    <definedName name="Doñihue">'1'!$AE$142</definedName>
    <definedName name="El_Bosque">'1'!$AE$90</definedName>
    <definedName name="El_Carmen">'1'!$AE$240</definedName>
    <definedName name="El_Monte">'1'!$AE$134</definedName>
    <definedName name="El_Quisco">'1'!$AE$73</definedName>
    <definedName name="El_Tabo">'1'!$AE$74</definedName>
    <definedName name="Empedrado">'1'!$AE$174</definedName>
    <definedName name="Ercilla">'1'!$AE$279</definedName>
    <definedName name="Estación_Central">'1'!$AE$91</definedName>
    <definedName name="Florida">'1'!$AE$204</definedName>
    <definedName name="Freire">'1'!$AE$259</definedName>
    <definedName name="Freiria">'1'!$AE$31</definedName>
    <definedName name="Fresia">'1'!$AE$302</definedName>
    <definedName name="Frutillar">'1'!$AE$303</definedName>
    <definedName name="Futaleufú">'1'!$AE$326</definedName>
    <definedName name="Futrono">'1'!$AE$296</definedName>
    <definedName name="Galvarino">'1'!$AE$260</definedName>
    <definedName name="General_Lagos">'1'!$AE$7</definedName>
    <definedName name="Golbea">'1'!$AE$261</definedName>
    <definedName name="Graneros">'1'!$AE$143</definedName>
    <definedName name="Guaitecas">'1'!$AE$333</definedName>
    <definedName name="Hijuelas">'1'!$AE$67</definedName>
    <definedName name="Hualaihué">'1'!$AE$327</definedName>
    <definedName name="Hualañé">'1'!$AE$185</definedName>
    <definedName name="Hualpen">'1'!$AE$212</definedName>
    <definedName name="Hualqui">'1'!$AE$205</definedName>
    <definedName name="Huara">'1'!$AE$13</definedName>
    <definedName name="Huasco">'1'!$AE$32</definedName>
    <definedName name="Huechuraba">'1'!$AE$92</definedName>
    <definedName name="Illapel">'1'!$AE$39</definedName>
    <definedName name="Independencia">'1'!$AE$93</definedName>
    <definedName name="Iquique">'1'!$AE$8</definedName>
    <definedName name="Isla_de_Maipo">'1'!$AE$135</definedName>
    <definedName name="Isla_de_Pascua">'1'!$AE$55</definedName>
    <definedName name="Juan_Fernández">'1'!$AE$51</definedName>
    <definedName name="La_Araucanía">'1'!$AD$255:$AD$286</definedName>
    <definedName name="La_Cisterna">'1'!$AE$94</definedName>
    <definedName name="La_Cruz">'1'!$AE$68</definedName>
    <definedName name="La_Estrella">'1'!$AE$156</definedName>
    <definedName name="La_Florida">'1'!$AE$95</definedName>
    <definedName name="La_Granja">'1'!$AE$96</definedName>
    <definedName name="La_Higuera">'1'!$AE$36</definedName>
    <definedName name="La_Ligua">'1'!$AE$60</definedName>
    <definedName name="La_Pintana">'1'!$AE$97</definedName>
    <definedName name="La_Reina">'1'!$AE$98</definedName>
    <definedName name="La_Serena">'1'!$AE$33</definedName>
    <definedName name="La_Unión">'1'!$AE$295</definedName>
    <definedName name="Lago_Ranco">'1'!$AE$297</definedName>
    <definedName name="Lago_Verde">'1'!$AE$330</definedName>
    <definedName name="Laguna_Blanca">'1'!$AE$340</definedName>
    <definedName name="Laja">'1'!$AE$223</definedName>
    <definedName name="Lampa">'1'!$AE$122</definedName>
    <definedName name="Las_Cabras">'1'!$AE$144</definedName>
    <definedName name="Las_Condes">'1'!$AE$99</definedName>
    <definedName name="Lautaro">'1'!$AE$262</definedName>
    <definedName name="Lebu">'1'!$AE$213</definedName>
    <definedName name="Licantén">'1'!$AE$186</definedName>
    <definedName name="Limache">'1'!$AE$83</definedName>
    <definedName name="Linares">'1'!$AE$193</definedName>
    <definedName name="Litueche">'1'!$AE$157</definedName>
    <definedName name="Llaillay">'1'!$AE$78</definedName>
    <definedName name="Llanquihue">'1'!$AE$305</definedName>
    <definedName name="Lo_Barnechea">'1'!$AE$100</definedName>
    <definedName name="Lo_Espejo">'1'!$AE$101</definedName>
    <definedName name="Lo_Prado">'1'!$AE$102</definedName>
    <definedName name="Lolol">'1'!$AE$164</definedName>
    <definedName name="Loncoche">'1'!$AE$263</definedName>
    <definedName name="Longaví">'1'!$AE$195</definedName>
    <definedName name="Lonquimay">'1'!$AE$280</definedName>
    <definedName name="Los_Álamos">'1'!$AE$218</definedName>
    <definedName name="Los_Andes">'1'!$AE$56</definedName>
    <definedName name="Los_Ángeles">'1'!$AE$220</definedName>
    <definedName name="Los_Lagos">'1'!$AD$299:$AD$328</definedName>
    <definedName name="Los_Lagos.">'1'!$AE$290</definedName>
    <definedName name="Los_Muermos">'1'!$AE$304</definedName>
    <definedName name="Los_Ríos">'1'!$AD$287:$AD$298</definedName>
    <definedName name="Los_Sauces">'1'!$AE$281</definedName>
    <definedName name="Los_Vilos">'1'!$AE$41</definedName>
    <definedName name="Lota">'1'!$AE$206</definedName>
    <definedName name="Lumaco">'1'!$AE$282</definedName>
    <definedName name="Machalí">'1'!$AE$145</definedName>
    <definedName name="Macul">'1'!$AE$103</definedName>
    <definedName name="Máfil">'1'!$AE$291</definedName>
    <definedName name="Magallanes_y_La_Antártica">'1'!$AD$339:$AD$349</definedName>
    <definedName name="Maipú">'1'!$AE$104</definedName>
    <definedName name="Malloa">'1'!$AE$146</definedName>
    <definedName name="Marchihue">'1'!$AE$158</definedName>
    <definedName name="Maria_Elena">'1'!$AE$23</definedName>
    <definedName name="María_Pinto">'1'!$AE$131</definedName>
    <definedName name="Mariquina">'1'!$AE$292</definedName>
    <definedName name="Maule">'1'!$AD$171:$AD$200</definedName>
    <definedName name="Maule.">'1'!$AE$175</definedName>
    <definedName name="Maullín">'1'!$AE$306</definedName>
    <definedName name="Mejillones">'1'!$AE$16</definedName>
    <definedName name="Melipeuco">'1'!$AE$264</definedName>
    <definedName name="Melipilla">'1'!$AE$128</definedName>
    <definedName name="Mes">'1'!$AA$4:$AA$15</definedName>
    <definedName name="Metropolitana">'1'!$AD$86:$AD$137</definedName>
    <definedName name="Molina">'1'!$AE$187</definedName>
    <definedName name="Monte_Patria">'1'!$AE$45</definedName>
    <definedName name="Mostazal">'1'!$AE$147</definedName>
    <definedName name="Mulchén">'1'!$AE$224</definedName>
    <definedName name="Nacimiento">'1'!$AE$225</definedName>
    <definedName name="Nancagua">'1'!$AE$165</definedName>
    <definedName name="Natales">'1'!$AE$348</definedName>
    <definedName name="Navidad">'1'!$AE$159</definedName>
    <definedName name="Negrete">'1'!$AE$226</definedName>
    <definedName name="Ninhue">'1'!$AE$241</definedName>
    <definedName name="Nogales">'1'!$AE$69</definedName>
    <definedName name="Nueva_Imperial">'1'!$AE$265</definedName>
    <definedName name="Ñiquén">'1'!$AE$242</definedName>
    <definedName name="Ñuñoa">'1'!$AE$105</definedName>
    <definedName name="O´Higgins">'1'!$AD$138:$AD$170</definedName>
    <definedName name="OHiggins">'1'!$AE$335</definedName>
    <definedName name="Olivar">'1'!$AE$148</definedName>
    <definedName name="Ollagüe">'1'!$AE$20</definedName>
    <definedName name="Olmué">'1'!$AE$84</definedName>
    <definedName name="Osorno">'1'!$AE$318</definedName>
    <definedName name="Ovalle">'1'!$AE$43</definedName>
    <definedName name="Padre_Hurtado">'1'!$AE$136</definedName>
    <definedName name="Padre_Las_Casas">'1'!$AE$266</definedName>
    <definedName name="Paiguano">'1'!$AE$37</definedName>
    <definedName name="Paillaco">'1'!$AE$293</definedName>
    <definedName name="Paine">'1'!$AE$127</definedName>
    <definedName name="Palena">'1'!$AE$328</definedName>
    <definedName name="Palmilla">'1'!$AE$166</definedName>
    <definedName name="Panguipulli">'1'!$AE$294</definedName>
    <definedName name="Panquehue">'1'!$AE$79</definedName>
    <definedName name="Papudo">'1'!$AE$62</definedName>
    <definedName name="Paredones">'1'!$AE$160</definedName>
    <definedName name="Parral">'1'!$AE$196</definedName>
    <definedName name="Pedro_Aguirre_Cerda">'1'!$AE$106</definedName>
    <definedName name="Pelarco">'1'!$AE$176</definedName>
    <definedName name="Pelluhue">'1'!$AE$183</definedName>
    <definedName name="Pemuco">'1'!$AE$243</definedName>
    <definedName name="Pencahue">'1'!$AE$177</definedName>
    <definedName name="Penco">'1'!$AE$207</definedName>
    <definedName name="Peñaflor">'1'!$AE$137</definedName>
    <definedName name="Peñalolén">'1'!$AE$107</definedName>
    <definedName name="Peralillo">'1'!$AE$167</definedName>
    <definedName name="Perquenco">'1'!$AE$267</definedName>
    <definedName name="Petorca">'1'!$AE$63</definedName>
    <definedName name="Peumo">'1'!$AE$149</definedName>
    <definedName name="Pica">'1'!$AE$14</definedName>
    <definedName name="Pichidegua">'1'!$AE$150</definedName>
    <definedName name="Pichilemu">'1'!$AE$155</definedName>
    <definedName name="Pinto">'1'!$AE$244</definedName>
    <definedName name="Pirque">'1'!$AE$119</definedName>
    <definedName name="Pitrufquén">'1'!$AE$268</definedName>
    <definedName name="Placilla">'1'!$AE$168</definedName>
    <definedName name="Portezuelo">'1'!$AE$245</definedName>
    <definedName name="Porvenir">'1'!$AE$345</definedName>
    <definedName name="Pozo_Almonte">'1'!$AE$10</definedName>
    <definedName name="Primavera">'1'!$AE$346</definedName>
    <definedName name="Providencia">'1'!$AE$108</definedName>
    <definedName name="Puchancaví">'1'!$AE$52</definedName>
    <definedName name="Pucón">'1'!$AE$269</definedName>
    <definedName name="Pudahuel">'1'!$AE$109</definedName>
    <definedName name="Puente_Alto">'1'!$AE$118</definedName>
    <definedName name="Puerto_Montt">'1'!$AE$299</definedName>
    <definedName name="Puerto_Octay">'1'!$AE$319</definedName>
    <definedName name="Puerto_Varas">'1'!$AE$307</definedName>
    <definedName name="Pumanque">'1'!$AE$169</definedName>
    <definedName name="Punitaqui">'1'!$AE$46</definedName>
    <definedName name="Punta_Arenas">'1'!$AE$339</definedName>
    <definedName name="Puqueldón">'1'!$AE$313</definedName>
    <definedName name="Purén">'1'!$AE$283</definedName>
    <definedName name="Purranque">'1'!$AE$320</definedName>
    <definedName name="Putaendo">'1'!$AE$80</definedName>
    <definedName name="Putre">'1'!$AE$6</definedName>
    <definedName name="Puyehue">'1'!$AE$321</definedName>
    <definedName name="Queilén">'1'!$AE$314</definedName>
    <definedName name="Quellón">'1'!$AE$315</definedName>
    <definedName name="Quemchi">'1'!$AE$316</definedName>
    <definedName name="Quilaco">'1'!$AE$227</definedName>
    <definedName name="Quilicura">'1'!$AE$110</definedName>
    <definedName name="Quilleco">'1'!$AE$228</definedName>
    <definedName name="Quillón">'1'!$AE$246</definedName>
    <definedName name="Quillota">'1'!$AE$65</definedName>
    <definedName name="Quilpué">'1'!$AE$82</definedName>
    <definedName name="Quinchao">'1'!$AE$317</definedName>
    <definedName name="Quinta_de_Tilcoco">'1'!$AE$151</definedName>
    <definedName name="Quinta_Normal">'1'!$AE$111</definedName>
    <definedName name="Quintero">'1'!$AE$53</definedName>
    <definedName name="Quirihue">'1'!$AE$247</definedName>
    <definedName name="Rancagua">'1'!$AE$138</definedName>
    <definedName name="Ránquil">'1'!$AE$248</definedName>
    <definedName name="Rauco">'1'!$AE$188</definedName>
    <definedName name="Recoleta">'1'!$AE$112</definedName>
    <definedName name="Región">'1'!$AG$6:$AG$20</definedName>
    <definedName name="Renaico">'1'!$AE$284</definedName>
    <definedName name="Renca">'1'!$AE$113</definedName>
    <definedName name="Rengo">'1'!$AE$152</definedName>
    <definedName name="Requínoa">'1'!$AE$153</definedName>
    <definedName name="Retiro">'1'!$AE$197</definedName>
    <definedName name="Rinconada">'1'!$AE$58</definedName>
    <definedName name="Río_Bueno">'1'!$AE$298</definedName>
    <definedName name="Rio_Claro">'1'!$AE$178</definedName>
    <definedName name="Río_Hurtado">'1'!$AE$47</definedName>
    <definedName name="Río_Ibáñez">'1'!$AE$338</definedName>
    <definedName name="Rio_Negro">'1'!$AE$322</definedName>
    <definedName name="Río_Verde">'1'!$AE$341</definedName>
    <definedName name="Romeral">'1'!$AE$189</definedName>
    <definedName name="Saavedra">'1'!$AE$270</definedName>
    <definedName name="Sagrada_Familia">'1'!$AE$190</definedName>
    <definedName name="Salamanca">'1'!$AE$42</definedName>
    <definedName name="San_Antonio">'1'!$AE$70</definedName>
    <definedName name="San_Bernardo">'1'!$AE$124</definedName>
    <definedName name="San_Carlos">'1'!$AE$249</definedName>
    <definedName name="San_Clemente">'1'!$AE$179</definedName>
    <definedName name="San_Esteban">'1'!$AE$59</definedName>
    <definedName name="San_Fabián">'1'!$AE$250</definedName>
    <definedName name="San_Felipe">'1'!$AE$76</definedName>
    <definedName name="San_Fernando">'1'!$AE$161</definedName>
    <definedName name="San_Gregorio">'1'!$AE$342</definedName>
    <definedName name="San_Ignacio">'1'!$AE$251</definedName>
    <definedName name="San_Javier">'1'!$AE$198</definedName>
    <definedName name="San_Joaquín">'1'!$AE$114</definedName>
    <definedName name="San_José_de_Maipo">'1'!$AE$120</definedName>
    <definedName name="San_Juan_de_la_Costa">'1'!$AE$323</definedName>
    <definedName name="San_Miguel">'1'!$AE$115</definedName>
    <definedName name="San_Nicolás">'1'!$AE$252</definedName>
    <definedName name="San_Pablo">'1'!$AE$324</definedName>
    <definedName name="San_Pedro">'1'!$AE$132</definedName>
    <definedName name="San_Pedro_de_Atacama">'1'!$AE$21</definedName>
    <definedName name="San_Pedro_de_la_Paz">'1'!$AE$208</definedName>
    <definedName name="San_Rafael">'1'!$AE$180</definedName>
    <definedName name="San_Ramón">'1'!$AE$116</definedName>
    <definedName name="San_Rosendo">'1'!$AE$229</definedName>
    <definedName name="San_Vicente">'1'!$AE$154</definedName>
    <definedName name="Santa_Bárbara">'1'!$AE$230</definedName>
    <definedName name="Santa_Cruz">'1'!$AE$170</definedName>
    <definedName name="Santa_Juana">'1'!$AE$209</definedName>
    <definedName name="Santa_María">'1'!$AE$81</definedName>
    <definedName name="Santiago">'1'!$AE$86</definedName>
    <definedName name="Santo_Domingo">'1'!$AE$75</definedName>
    <definedName name="Sierra_Gorda">'1'!$AE$17</definedName>
    <definedName name="Talagante">'1'!$AE$133</definedName>
    <definedName name="Talca">'1'!$AE$171</definedName>
    <definedName name="Talcahuano">'1'!$AE$210</definedName>
    <definedName name="Taltal">'1'!$AE$18</definedName>
    <definedName name="Tarapacá">'1'!$AD$8:$AD$14</definedName>
    <definedName name="Temuco">'1'!$AE$255</definedName>
    <definedName name="Teno">'1'!$AE$191</definedName>
    <definedName name="Teodoro_Schmidt">'1'!$AE$271</definedName>
    <definedName name="Tierra_Amarilla">'1'!$AE$26</definedName>
    <definedName name="Tiltil">'1'!$AE$123</definedName>
    <definedName name="Timaukel">'1'!$AE$347</definedName>
    <definedName name="Tirúa">'1'!$AE$219</definedName>
    <definedName name="Tocopilla">'1'!$AE$22</definedName>
    <definedName name="Toltén">'1'!$AE$272</definedName>
    <definedName name="Tomé">'1'!$AE$211</definedName>
    <definedName name="Torres_del_Paine">'1'!$AE$349</definedName>
    <definedName name="Tortel">'1'!$AE$336</definedName>
    <definedName name="Traiguén">'1'!$AE$285</definedName>
    <definedName name="Treguaco">'1'!$AE$253</definedName>
    <definedName name="Tucapel">'1'!$AE$231</definedName>
    <definedName name="Valdivia">'1'!$AE$287</definedName>
    <definedName name="Vallenar">'1'!$AE$29</definedName>
    <definedName name="Valparaíso">'1'!$AD$48:$AD$85</definedName>
    <definedName name="Valparaíso.">'1'!$AE$48</definedName>
    <definedName name="Vichuquén">'1'!$AE$192</definedName>
    <definedName name="Victoria">'1'!$AE$286</definedName>
    <definedName name="Vicuña">'1'!$AE$38</definedName>
    <definedName name="Vilcún">'1'!$AE$273</definedName>
    <definedName name="Villa_Alegre">'1'!$AE$199</definedName>
    <definedName name="Villa_Alemana">'1'!$AE$85</definedName>
    <definedName name="Villarrica">'1'!$AE$274</definedName>
    <definedName name="Viña_del_Mar">'1'!$AE$54</definedName>
    <definedName name="Vitacura">'1'!$AE$117</definedName>
    <definedName name="Yerbas_Buenas">'1'!$AE$200</definedName>
    <definedName name="Yumbel">'1'!$AE$232</definedName>
    <definedName name="Yungay">'1'!$AE$254</definedName>
    <definedName name="Zapallar">'1'!$AE$64</definedName>
  </definedNames>
  <calcPr calcId="179017"/>
</workbook>
</file>

<file path=xl/sharedStrings.xml><?xml version="1.0" encoding="utf-8"?>
<sst xmlns="http://schemas.openxmlformats.org/spreadsheetml/2006/main" count="1061" uniqueCount="733">
  <si>
    <t xml:space="preserve">   CONCEPTOS</t>
  </si>
  <si>
    <t>1.</t>
  </si>
  <si>
    <t>2.</t>
  </si>
  <si>
    <t>3.</t>
  </si>
  <si>
    <t>Nombre Comercial o de Fantasía</t>
  </si>
  <si>
    <t>RUT:</t>
  </si>
  <si>
    <t>ROL:</t>
  </si>
  <si>
    <t>CARGO:</t>
  </si>
  <si>
    <t>-</t>
  </si>
  <si>
    <t>(o persona que responda el formulario)</t>
  </si>
  <si>
    <t>SANTIAGO - CHILE</t>
  </si>
  <si>
    <t>HOMBRE</t>
  </si>
  <si>
    <t>MUJER</t>
  </si>
  <si>
    <t>TOTAL</t>
  </si>
  <si>
    <t>Cabañas</t>
  </si>
  <si>
    <t>Número</t>
  </si>
  <si>
    <t>Nombre Completo Representante Legal</t>
  </si>
  <si>
    <t>RUT Representante Legal</t>
  </si>
  <si>
    <t>INSTITUTO NACIONAL DE ESTADÍSTICAS</t>
  </si>
  <si>
    <t>Página Web (Ej: www.ine.cl)</t>
  </si>
  <si>
    <t>El estricto mantenimiento de estas reservas constituye el "Secreto Estadístico". Su infracción hará incurrir en el delito previsto y penado por el artículo 247, del Código Penal, debiendo en todo caso aplicarse pena corporal.</t>
  </si>
  <si>
    <t>Nota: Certificado de Recepción de la Encuesta será enviado al e-mail informado</t>
  </si>
  <si>
    <t>Nombre o Razón Social</t>
  </si>
  <si>
    <t>OBSERVACIONES:</t>
  </si>
  <si>
    <t>Casilla Comercial (Ej.: 123 Correo Santiago)</t>
  </si>
  <si>
    <t>Fono: (56-2)28924000-(56-2)28924807</t>
  </si>
  <si>
    <t>www.ine.cl</t>
  </si>
  <si>
    <t xml:space="preserve">E-mail </t>
  </si>
  <si>
    <t>SECCIÓN B: CAPACIDAD OFRECIDA</t>
  </si>
  <si>
    <t>Habitaciones</t>
  </si>
  <si>
    <t>Departamentos</t>
  </si>
  <si>
    <t>NÚMERO</t>
  </si>
  <si>
    <t>SECCIÓN C: PERSONAL OCUPADO</t>
  </si>
  <si>
    <t>RESIDENTES EN CHILE</t>
  </si>
  <si>
    <t>RESIDENTES EN EL EXTRANJERO</t>
  </si>
  <si>
    <t>Argentina</t>
  </si>
  <si>
    <t>Perú</t>
  </si>
  <si>
    <t>Bolivia</t>
  </si>
  <si>
    <t>Brasil</t>
  </si>
  <si>
    <t>México</t>
  </si>
  <si>
    <t>Resto América</t>
  </si>
  <si>
    <t>España</t>
  </si>
  <si>
    <t xml:space="preserve">Alemania </t>
  </si>
  <si>
    <t>Francia</t>
  </si>
  <si>
    <t>Inglaterra</t>
  </si>
  <si>
    <t>Australia</t>
  </si>
  <si>
    <t>Asia</t>
  </si>
  <si>
    <t>Resto del mundo</t>
  </si>
  <si>
    <t>REGIÓN</t>
  </si>
  <si>
    <t>PAÍS</t>
  </si>
  <si>
    <t>SECCIÓN E: OCUPACIÓN</t>
  </si>
  <si>
    <t>INGRESO NETO (pesos)</t>
  </si>
  <si>
    <t>TELÉFONO RED FIJA:</t>
  </si>
  <si>
    <t>TELÉFONO CELULAR:</t>
  </si>
  <si>
    <t>E-MAIL:</t>
  </si>
  <si>
    <t>NOMBRE DEL JEFE RESPONSABLE:</t>
  </si>
  <si>
    <t>NOMBRE DEL INFORMANTE:</t>
  </si>
  <si>
    <t>PROPÓSITO DE LA ENCUESTA</t>
  </si>
  <si>
    <t xml:space="preserve">MES: </t>
  </si>
  <si>
    <t>AÑO:</t>
  </si>
  <si>
    <t>PLAZAS ADICIONALES INSTALADAS</t>
  </si>
  <si>
    <t>Personal ocupado permanente</t>
  </si>
  <si>
    <t>Personal ocupado eventual</t>
  </si>
  <si>
    <t>(o de la persona que responda el formulario)</t>
  </si>
  <si>
    <t xml:space="preserve">Calle </t>
  </si>
  <si>
    <t xml:space="preserve">Local/of. </t>
  </si>
  <si>
    <t xml:space="preserve">Fax </t>
  </si>
  <si>
    <t xml:space="preserve">Teléfono </t>
  </si>
  <si>
    <t xml:space="preserve">Región </t>
  </si>
  <si>
    <r>
      <rPr>
        <sz val="11"/>
        <rFont val="Calibri"/>
        <family val="2"/>
      </rPr>
      <t>1.</t>
    </r>
  </si>
  <si>
    <r>
      <rPr>
        <sz val="11"/>
        <rFont val="Calibri"/>
        <family val="2"/>
      </rPr>
      <t>2.</t>
    </r>
  </si>
  <si>
    <t xml:space="preserve">Colombia </t>
  </si>
  <si>
    <t>Estados Unidos</t>
  </si>
  <si>
    <t>Resto de Europa</t>
  </si>
  <si>
    <t>Comuna</t>
  </si>
  <si>
    <t>Ingreso neto por alojamiento</t>
  </si>
  <si>
    <t xml:space="preserve">Ingreso neto por otros servicios </t>
  </si>
  <si>
    <t>4.</t>
  </si>
  <si>
    <t>Sitios de camping</t>
  </si>
  <si>
    <t>TOTAL INGRESO NETO OPERACIONAL (1 + 2)</t>
  </si>
  <si>
    <t>UNIDADES DE ALOJAMIENTO</t>
  </si>
  <si>
    <t>SECCIÓN F: INGRESOS NETOS (Excluye IVA)</t>
  </si>
  <si>
    <t>SECCIÓN D: MOVIMIENTO DE PASAJEROS</t>
  </si>
  <si>
    <t>Días de funcionamiento durante el mes de referencia</t>
  </si>
  <si>
    <t xml:space="preserve">PLAZOS DE ENTEGA </t>
  </si>
  <si>
    <t>Paseo Bulnes 418, Piso 8</t>
  </si>
  <si>
    <t>PLAZAS</t>
  </si>
  <si>
    <t>1 cama con capacidad para 2 pasajeros</t>
  </si>
  <si>
    <t>3 camas con capacidad para 1 pasajero cada una</t>
  </si>
  <si>
    <t xml:space="preserve">5 plazas </t>
  </si>
  <si>
    <t>Llegadas</t>
  </si>
  <si>
    <t>Pernoctaciones</t>
  </si>
  <si>
    <t>ASPECTO LEGAL</t>
  </si>
  <si>
    <t>002</t>
  </si>
  <si>
    <t>003</t>
  </si>
  <si>
    <t>001</t>
  </si>
  <si>
    <t>OB107</t>
  </si>
  <si>
    <t xml:space="preserve">SUBDEPTO. DE ESTADíSTICAS COYUNTURALES DE COMERCIO Y SERVICIOS </t>
  </si>
  <si>
    <t>CERTIFICO LA VERACIDAD DE LA INFORMACIÓN, CONFECCIONADA SEGÚN INSTRUCCIONES.</t>
  </si>
  <si>
    <t>Si desea agregar alguna información relevante, como cambios en sus capacidades, nivel de ingresos, entre otros, regístrela aquí:</t>
  </si>
  <si>
    <t>A004</t>
  </si>
  <si>
    <t>A005</t>
  </si>
  <si>
    <t>A006</t>
  </si>
  <si>
    <t>A007</t>
  </si>
  <si>
    <t>A008</t>
  </si>
  <si>
    <t>A009</t>
  </si>
  <si>
    <t>A010</t>
  </si>
  <si>
    <t>A011</t>
  </si>
  <si>
    <t>A012</t>
  </si>
  <si>
    <t>A013</t>
  </si>
  <si>
    <t>A014</t>
  </si>
  <si>
    <t>A015</t>
  </si>
  <si>
    <t>A016</t>
  </si>
  <si>
    <t>A017</t>
  </si>
  <si>
    <t>A018</t>
  </si>
  <si>
    <t>A019</t>
  </si>
  <si>
    <t>B020</t>
  </si>
  <si>
    <t>B021</t>
  </si>
  <si>
    <t>B022</t>
  </si>
  <si>
    <t>B023</t>
  </si>
  <si>
    <t>B024</t>
  </si>
  <si>
    <t>B025</t>
  </si>
  <si>
    <t>B026</t>
  </si>
  <si>
    <t>B027</t>
  </si>
  <si>
    <t>B028</t>
  </si>
  <si>
    <t>B029</t>
  </si>
  <si>
    <t>C030</t>
  </si>
  <si>
    <t>C032</t>
  </si>
  <si>
    <t>C034</t>
  </si>
  <si>
    <t>C031</t>
  </si>
  <si>
    <t>C033</t>
  </si>
  <si>
    <t>C035</t>
  </si>
  <si>
    <t>D036</t>
  </si>
  <si>
    <t>D038</t>
  </si>
  <si>
    <t>D040</t>
  </si>
  <si>
    <t>D042</t>
  </si>
  <si>
    <t>D044</t>
  </si>
  <si>
    <t>D046</t>
  </si>
  <si>
    <t>D048</t>
  </si>
  <si>
    <t>D050</t>
  </si>
  <si>
    <t>D052</t>
  </si>
  <si>
    <t>D054</t>
  </si>
  <si>
    <t>D056</t>
  </si>
  <si>
    <t>D058</t>
  </si>
  <si>
    <t>D060</t>
  </si>
  <si>
    <t>D062</t>
  </si>
  <si>
    <t>D064</t>
  </si>
  <si>
    <t>D066</t>
  </si>
  <si>
    <t>D037</t>
  </si>
  <si>
    <t>D039</t>
  </si>
  <si>
    <t>D041</t>
  </si>
  <si>
    <t>D043</t>
  </si>
  <si>
    <t>D045</t>
  </si>
  <si>
    <t>D047</t>
  </si>
  <si>
    <t>D049</t>
  </si>
  <si>
    <t>D051</t>
  </si>
  <si>
    <t>D053</t>
  </si>
  <si>
    <t>D055</t>
  </si>
  <si>
    <t>D057</t>
  </si>
  <si>
    <t>D059</t>
  </si>
  <si>
    <t>D061</t>
  </si>
  <si>
    <t>D063</t>
  </si>
  <si>
    <t>D065</t>
  </si>
  <si>
    <t>D067</t>
  </si>
  <si>
    <t>D068</t>
  </si>
  <si>
    <t>D070</t>
  </si>
  <si>
    <t>D072</t>
  </si>
  <si>
    <t>D074</t>
  </si>
  <si>
    <t>D076</t>
  </si>
  <si>
    <t>D078</t>
  </si>
  <si>
    <t>D080</t>
  </si>
  <si>
    <t>D082</t>
  </si>
  <si>
    <t>D084</t>
  </si>
  <si>
    <t>D086</t>
  </si>
  <si>
    <t>D088</t>
  </si>
  <si>
    <t>D090</t>
  </si>
  <si>
    <t>D092</t>
  </si>
  <si>
    <t>D094</t>
  </si>
  <si>
    <t>D096</t>
  </si>
  <si>
    <t>D098</t>
  </si>
  <si>
    <t>D100</t>
  </si>
  <si>
    <t>D069</t>
  </si>
  <si>
    <t>D071</t>
  </si>
  <si>
    <t>D073</t>
  </si>
  <si>
    <t>D075</t>
  </si>
  <si>
    <t>D077</t>
  </si>
  <si>
    <t>D079</t>
  </si>
  <si>
    <t>D081</t>
  </si>
  <si>
    <t>D083</t>
  </si>
  <si>
    <t>D085</t>
  </si>
  <si>
    <t>D087</t>
  </si>
  <si>
    <t>D089</t>
  </si>
  <si>
    <t>D091</t>
  </si>
  <si>
    <t>D093</t>
  </si>
  <si>
    <t>D095</t>
  </si>
  <si>
    <t>D097</t>
  </si>
  <si>
    <t>D099</t>
  </si>
  <si>
    <t>D101</t>
  </si>
  <si>
    <t>E102</t>
  </si>
  <si>
    <t>E103</t>
  </si>
  <si>
    <t>F104</t>
  </si>
  <si>
    <t>F105</t>
  </si>
  <si>
    <t>F106</t>
  </si>
  <si>
    <r>
      <rPr>
        <sz val="8"/>
        <rFont val="Calibri"/>
        <family val="2"/>
      </rPr>
      <t>Este estudio tiene como objetivo medir y analizar mensualmente la evolución de la actividad desarrollada por los establecimientos de alojamiento turístico del país, a través de un conjunto de variables recogidas en este formulario y que dan lugar a la construcción de indicadores coyunturales del sector.</t>
    </r>
    <r>
      <rPr>
        <sz val="8"/>
        <rFont val="Calibri"/>
        <family val="2"/>
      </rPr>
      <t xml:space="preserve"> Se recalca la confidencialidad de los datos entregados al Instituto Nacional de Estadísticas.</t>
    </r>
  </si>
  <si>
    <r>
      <rPr>
        <sz val="8"/>
        <rFont val="Calibri"/>
        <family val="2"/>
      </rPr>
      <t xml:space="preserve">Es de importancia que el informante del establecimiento de alojamiento deba entregar los datos solicitados </t>
    </r>
    <r>
      <rPr>
        <b/>
        <sz val="8"/>
        <rFont val="Calibri"/>
        <family val="2"/>
      </rPr>
      <t>hasta el día 15 de cada mes</t>
    </r>
    <r>
      <rPr>
        <sz val="8"/>
        <rFont val="Calibri"/>
        <family val="2"/>
      </rPr>
      <t xml:space="preserve"> a través de los medios utilizados por el Instituto Nacional de Estadísticas, dando los tiempos necesarios para realizar los análisis de los datos enviados por los informantes, permitiendo, de esta forma, calidad en los indicadores publicados.</t>
    </r>
  </si>
  <si>
    <r>
      <rPr>
        <b/>
        <sz val="9"/>
        <rFont val="Calibri"/>
        <family val="2"/>
      </rPr>
      <t>Artículo 20°:</t>
    </r>
    <r>
      <rPr>
        <sz val="9"/>
        <rFont val="Calibri"/>
        <family val="2"/>
      </rPr>
      <t xml:space="preserve"> “Todas las personas naturales o jurídicas chilenas y las residentes o transeúntes están obligadas a suministrar los datos, antecedentes o informaciones de carácter estadístico que el Instituto Nacional de Estadísticas les solicite...”</t>
    </r>
  </si>
  <si>
    <r>
      <rPr>
        <b/>
        <sz val="9"/>
        <color indexed="8"/>
        <rFont val="Calibri"/>
        <family val="2"/>
      </rPr>
      <t>Artículo 22°:</t>
    </r>
    <r>
      <rPr>
        <sz val="9"/>
        <color indexed="8"/>
        <rFont val="Calibri"/>
        <family val="2"/>
      </rPr>
      <t xml:space="preserve"> “Las personas a que se refiere el artículo N° 20 de esta Ley que se negaren a suministrar los datos estadísticos que les fueren solicitados, o que los falsearen, sufrirán una multa…”“La aplicación y pago de la multa no exime al infractor de cumplir la obligación correspondiente. En caso de persistir la rebeldía, la multa podrá ser nuevamente impuesta aumentándose hasta el doble del valor señalado en el inciso primero”.</t>
    </r>
  </si>
  <si>
    <r>
      <rPr>
        <b/>
        <sz val="9"/>
        <rFont val="Calibri"/>
        <family val="2"/>
      </rPr>
      <t>Artículo 29°:</t>
    </r>
    <r>
      <rPr>
        <sz val="9"/>
        <rFont val="Calibri"/>
        <family val="2"/>
      </rPr>
      <t xml:space="preserve"> "El Instituto Nacional de Estadísticas, los organismos fiscales, semifiscales y empresas del Estado, y cada uno de sus respectivos funcionarios, no podrán divulgar los hechos que se refieren a personas o entidades determinadas de que hayan tomado conocimiento en el desempeño de sus actividades".</t>
    </r>
  </si>
  <si>
    <r>
      <rPr>
        <b/>
        <sz val="9"/>
        <rFont val="Calibri"/>
        <family val="2"/>
      </rPr>
      <t>Artículo 30°:</t>
    </r>
    <r>
      <rPr>
        <sz val="9"/>
        <rFont val="Calibri"/>
        <family val="2"/>
      </rPr>
      <t xml:space="preserve"> "Los datos estadísticos no podrán ser publicados o difundidos con referencia expresa a las personas o entidades a quienes directa o indirectamente se refieran, si mediante prohibición del o los afectados".</t>
    </r>
    <r>
      <rPr>
        <sz val="9"/>
        <color indexed="10"/>
        <rFont val="Calibri"/>
        <family val="2"/>
      </rPr>
      <t xml:space="preserve"> </t>
    </r>
    <r>
      <rPr>
        <sz val="9"/>
        <color indexed="8"/>
        <rFont val="Calibri"/>
        <family val="2"/>
      </rPr>
      <t>(Extracto de la Ley Orgánica 17374 de creación del Instituto Nacional de Estadísticas, publicada el 10-12-1970.)</t>
    </r>
  </si>
  <si>
    <r>
      <t>SECCIÓN A: IDENTIFICACIÓN DEL ESTABLECIMIENTO</t>
    </r>
    <r>
      <rPr>
        <b/>
        <sz val="11"/>
        <color indexed="10"/>
        <rFont val="Calibri"/>
        <family val="2"/>
      </rPr>
      <t xml:space="preserve"> </t>
    </r>
  </si>
  <si>
    <r>
      <t xml:space="preserve">FIRMA </t>
    </r>
    <r>
      <rPr>
        <b/>
        <sz val="10"/>
        <color indexed="8"/>
        <rFont val="Calibri"/>
        <family val="2"/>
      </rPr>
      <t>JEFE RESPONSABLE:</t>
    </r>
  </si>
  <si>
    <t>Enero</t>
  </si>
  <si>
    <t>Febrero</t>
  </si>
  <si>
    <t>Marzo</t>
  </si>
  <si>
    <t>Abril</t>
  </si>
  <si>
    <t>Mayo</t>
  </si>
  <si>
    <t>Junio</t>
  </si>
  <si>
    <t>Julio</t>
  </si>
  <si>
    <t>Agosto</t>
  </si>
  <si>
    <t>Septiembre</t>
  </si>
  <si>
    <t>Octubre</t>
  </si>
  <si>
    <t>Noviembre</t>
  </si>
  <si>
    <t>Diciembre</t>
  </si>
  <si>
    <t>Tarapacá</t>
  </si>
  <si>
    <t>Antofagasta</t>
  </si>
  <si>
    <t>Atacama</t>
  </si>
  <si>
    <t>Copiapó</t>
  </si>
  <si>
    <t>Valparaíso</t>
  </si>
  <si>
    <t>Metropolitana</t>
  </si>
  <si>
    <t>Coquimbo</t>
  </si>
  <si>
    <t>O´Higgins</t>
  </si>
  <si>
    <t>Maule</t>
  </si>
  <si>
    <t>Biobío</t>
  </si>
  <si>
    <t>Los Lagos</t>
  </si>
  <si>
    <t>Aysén</t>
  </si>
  <si>
    <t>Arica</t>
  </si>
  <si>
    <t>Camarones</t>
  </si>
  <si>
    <t>Putre</t>
  </si>
  <si>
    <t>General Lagos</t>
  </si>
  <si>
    <t>Iquique</t>
  </si>
  <si>
    <t>Alto Hospicio</t>
  </si>
  <si>
    <t>Pozo Almonte</t>
  </si>
  <si>
    <t>Camiña</t>
  </si>
  <si>
    <t>Colchane</t>
  </si>
  <si>
    <t>Huara</t>
  </si>
  <si>
    <t>Pica</t>
  </si>
  <si>
    <t>Mejillones</t>
  </si>
  <si>
    <t>Sierra Gorda</t>
  </si>
  <si>
    <t>Taltal</t>
  </si>
  <si>
    <t>Calama</t>
  </si>
  <si>
    <t>Ollagüe</t>
  </si>
  <si>
    <t>San Pedro de Atacama</t>
  </si>
  <si>
    <t>Tocopilla</t>
  </si>
  <si>
    <t>María Elena</t>
  </si>
  <si>
    <t>Caldera</t>
  </si>
  <si>
    <t>Tierra Amarilla</t>
  </si>
  <si>
    <t>Chañaral</t>
  </si>
  <si>
    <t>Diego de Almagro</t>
  </si>
  <si>
    <t>Vallenar</t>
  </si>
  <si>
    <t>Alto del Carmen</t>
  </si>
  <si>
    <t>Freiria</t>
  </si>
  <si>
    <t>Huasco</t>
  </si>
  <si>
    <t>La Serena</t>
  </si>
  <si>
    <t>Andacollo</t>
  </si>
  <si>
    <t>La Higuera</t>
  </si>
  <si>
    <t>Paiguano</t>
  </si>
  <si>
    <t>Vicuña</t>
  </si>
  <si>
    <t>Illapel</t>
  </si>
  <si>
    <t>Canela</t>
  </si>
  <si>
    <t>Los Vilos</t>
  </si>
  <si>
    <t>Salamanca</t>
  </si>
  <si>
    <t>Ovalle</t>
  </si>
  <si>
    <t>Combarbalá</t>
  </si>
  <si>
    <t>Monte Patria</t>
  </si>
  <si>
    <t>Punitaqui</t>
  </si>
  <si>
    <t>Río Hurtado</t>
  </si>
  <si>
    <t>Casablanca</t>
  </si>
  <si>
    <t>Concón</t>
  </si>
  <si>
    <t>Juan Fernández</t>
  </si>
  <si>
    <t>Puchancaví</t>
  </si>
  <si>
    <t>Quintero</t>
  </si>
  <si>
    <t>Viña del Mar</t>
  </si>
  <si>
    <t>Isla de Pascua</t>
  </si>
  <si>
    <t>Los Andes</t>
  </si>
  <si>
    <t>Calle Larga</t>
  </si>
  <si>
    <t>Rinconada</t>
  </si>
  <si>
    <t>San Esteban</t>
  </si>
  <si>
    <t>La Ligua</t>
  </si>
  <si>
    <t>Cabildo</t>
  </si>
  <si>
    <t>Papudo</t>
  </si>
  <si>
    <t>Petorca</t>
  </si>
  <si>
    <t>Zapallar</t>
  </si>
  <si>
    <t>Quillota</t>
  </si>
  <si>
    <t>Calera</t>
  </si>
  <si>
    <t>Hijuelas</t>
  </si>
  <si>
    <t>La Cruz</t>
  </si>
  <si>
    <t>Nogales</t>
  </si>
  <si>
    <t>San Antonio</t>
  </si>
  <si>
    <t>Algarrobo</t>
  </si>
  <si>
    <t>Cartagena</t>
  </si>
  <si>
    <t>El Quisco</t>
  </si>
  <si>
    <t>El Tabo</t>
  </si>
  <si>
    <t>Santo Domingo</t>
  </si>
  <si>
    <t>San Felipe</t>
  </si>
  <si>
    <t>Catemu</t>
  </si>
  <si>
    <t>Llaillay</t>
  </si>
  <si>
    <t>Panquehue</t>
  </si>
  <si>
    <t>Putaendo</t>
  </si>
  <si>
    <t>Santa María</t>
  </si>
  <si>
    <t>Quilpué</t>
  </si>
  <si>
    <t>Limache</t>
  </si>
  <si>
    <t>Olmué</t>
  </si>
  <si>
    <t>Villa Alemana</t>
  </si>
  <si>
    <t>Rancagua</t>
  </si>
  <si>
    <t>Codegua</t>
  </si>
  <si>
    <t>Coinco</t>
  </si>
  <si>
    <t>Coltauco</t>
  </si>
  <si>
    <t>Doñihue</t>
  </si>
  <si>
    <t>Graneros</t>
  </si>
  <si>
    <t>Las Cabras</t>
  </si>
  <si>
    <t>Machalí</t>
  </si>
  <si>
    <t>Malloa</t>
  </si>
  <si>
    <t>Mostazal</t>
  </si>
  <si>
    <t>Olivar</t>
  </si>
  <si>
    <t>Peumo</t>
  </si>
  <si>
    <t>Pichidegua</t>
  </si>
  <si>
    <t>Quinta de Tilcoco</t>
  </si>
  <si>
    <t>Rengo</t>
  </si>
  <si>
    <t>Requínoa</t>
  </si>
  <si>
    <t>San Vicente</t>
  </si>
  <si>
    <t>Pichilemu</t>
  </si>
  <si>
    <t>La Estrella</t>
  </si>
  <si>
    <t>Litueche</t>
  </si>
  <si>
    <t>Marchihue</t>
  </si>
  <si>
    <t>Navidad</t>
  </si>
  <si>
    <t>Paredones</t>
  </si>
  <si>
    <t>San Fernando</t>
  </si>
  <si>
    <t>Chépica</t>
  </si>
  <si>
    <t>Chimbarongo</t>
  </si>
  <si>
    <t>Lolol</t>
  </si>
  <si>
    <t>Nancagua</t>
  </si>
  <si>
    <t>Palmilla</t>
  </si>
  <si>
    <t>Peralillo</t>
  </si>
  <si>
    <t>Placilla</t>
  </si>
  <si>
    <t>Pumanque</t>
  </si>
  <si>
    <t>Santa Cruz</t>
  </si>
  <si>
    <t>Talca</t>
  </si>
  <si>
    <t>Constitución</t>
  </si>
  <si>
    <t>Curepto</t>
  </si>
  <si>
    <t>Empedrado</t>
  </si>
  <si>
    <t>Pelarco</t>
  </si>
  <si>
    <t>Pencahue</t>
  </si>
  <si>
    <t>Río Claro</t>
  </si>
  <si>
    <t>San Clemente</t>
  </si>
  <si>
    <t>San Rafael</t>
  </si>
  <si>
    <t>Cauquenes</t>
  </si>
  <si>
    <t>Chanco</t>
  </si>
  <si>
    <t>Pelluhue</t>
  </si>
  <si>
    <t>Curicó</t>
  </si>
  <si>
    <t>Hualañé</t>
  </si>
  <si>
    <t>Licantén</t>
  </si>
  <si>
    <t>Molina</t>
  </si>
  <si>
    <t>Rauco</t>
  </si>
  <si>
    <t>Romeral</t>
  </si>
  <si>
    <t>Sagrada Familia</t>
  </si>
  <si>
    <t>Teno</t>
  </si>
  <si>
    <t>Vichuquén</t>
  </si>
  <si>
    <t>Linares</t>
  </si>
  <si>
    <t>Colbún</t>
  </si>
  <si>
    <t>Longaví</t>
  </si>
  <si>
    <t>Parral</t>
  </si>
  <si>
    <t>Retiro</t>
  </si>
  <si>
    <t>San Javier</t>
  </si>
  <si>
    <t>Villa Alegre</t>
  </si>
  <si>
    <t>Yerbas Buenas</t>
  </si>
  <si>
    <t>Concepción</t>
  </si>
  <si>
    <t>Coronel</t>
  </si>
  <si>
    <t>Chiguayante</t>
  </si>
  <si>
    <t>Florida</t>
  </si>
  <si>
    <t>Hualqui</t>
  </si>
  <si>
    <t>Lota</t>
  </si>
  <si>
    <t>Penco</t>
  </si>
  <si>
    <t>San Pedro de la Paz</t>
  </si>
  <si>
    <t>Santa Juana</t>
  </si>
  <si>
    <t>Talcahuano</t>
  </si>
  <si>
    <t>Tomé</t>
  </si>
  <si>
    <t>Hualpén</t>
  </si>
  <si>
    <t>Lebu</t>
  </si>
  <si>
    <t>Arauco</t>
  </si>
  <si>
    <t>Cañete</t>
  </si>
  <si>
    <t>Contulmo</t>
  </si>
  <si>
    <t>Curanilahue</t>
  </si>
  <si>
    <t>Los Álamos</t>
  </si>
  <si>
    <t>Tirúa</t>
  </si>
  <si>
    <t>Los Ángeles</t>
  </si>
  <si>
    <t>Antuco</t>
  </si>
  <si>
    <t>Cabrero</t>
  </si>
  <si>
    <t>Laja</t>
  </si>
  <si>
    <t>Mulchén</t>
  </si>
  <si>
    <t>Nacimiento</t>
  </si>
  <si>
    <t>Negrete</t>
  </si>
  <si>
    <t>Quilaco</t>
  </si>
  <si>
    <t>Quilleco</t>
  </si>
  <si>
    <t>San Rosendo</t>
  </si>
  <si>
    <t>Santa Bárbara</t>
  </si>
  <si>
    <t>Tucapel</t>
  </si>
  <si>
    <t>Yumbel</t>
  </si>
  <si>
    <t>Alto Biobío</t>
  </si>
  <si>
    <t>Chillán</t>
  </si>
  <si>
    <t>Bulnes</t>
  </si>
  <si>
    <t>Cobquecura</t>
  </si>
  <si>
    <t>Coelemu</t>
  </si>
  <si>
    <t>Coihueco</t>
  </si>
  <si>
    <t>Chillán Viejo</t>
  </si>
  <si>
    <t>El Carmen</t>
  </si>
  <si>
    <t>Ninhue</t>
  </si>
  <si>
    <t>Ñiquén</t>
  </si>
  <si>
    <t>Pemuco</t>
  </si>
  <si>
    <t>Pinto</t>
  </si>
  <si>
    <t>Portezuelo</t>
  </si>
  <si>
    <t>Quillón</t>
  </si>
  <si>
    <t>Quirihue</t>
  </si>
  <si>
    <t>Ránquil</t>
  </si>
  <si>
    <t>San Carlos</t>
  </si>
  <si>
    <t>San Fabián</t>
  </si>
  <si>
    <t>San Ignacio</t>
  </si>
  <si>
    <t>San Nicolás</t>
  </si>
  <si>
    <t>Treguaco</t>
  </si>
  <si>
    <t>Yungay</t>
  </si>
  <si>
    <t>Temuco</t>
  </si>
  <si>
    <t>Carahue</t>
  </si>
  <si>
    <t>Cunco</t>
  </si>
  <si>
    <t>Curarrehue</t>
  </si>
  <si>
    <t>Freire</t>
  </si>
  <si>
    <t>Galvarino</t>
  </si>
  <si>
    <t>Gorbea</t>
  </si>
  <si>
    <t>Lautaro</t>
  </si>
  <si>
    <t>Loncoche</t>
  </si>
  <si>
    <t>Melipeuco</t>
  </si>
  <si>
    <t>Nueva Imperial</t>
  </si>
  <si>
    <t>Padre Las Casas</t>
  </si>
  <si>
    <t>Perquenco</t>
  </si>
  <si>
    <t>Pitrufquén</t>
  </si>
  <si>
    <t>Pucón</t>
  </si>
  <si>
    <t>Saavedra</t>
  </si>
  <si>
    <t>Teodoro Schmidt</t>
  </si>
  <si>
    <t>Toltén</t>
  </si>
  <si>
    <t>Vilcún</t>
  </si>
  <si>
    <t>Villarrica</t>
  </si>
  <si>
    <t>Cholchol</t>
  </si>
  <si>
    <t>Angol</t>
  </si>
  <si>
    <t>Collipulli</t>
  </si>
  <si>
    <t>Curacautín</t>
  </si>
  <si>
    <t>Ercilla</t>
  </si>
  <si>
    <t>Lonquimay</t>
  </si>
  <si>
    <t>Los Sauces</t>
  </si>
  <si>
    <t>Lumaco</t>
  </si>
  <si>
    <t>Purén</t>
  </si>
  <si>
    <t>Renaico</t>
  </si>
  <si>
    <t>Traiguén</t>
  </si>
  <si>
    <t>Victoria</t>
  </si>
  <si>
    <t>Valdivia</t>
  </si>
  <si>
    <t>Corral</t>
  </si>
  <si>
    <t>Lanco</t>
  </si>
  <si>
    <t>Máfil</t>
  </si>
  <si>
    <t>Mariquina</t>
  </si>
  <si>
    <t>Paillaco</t>
  </si>
  <si>
    <t>Panguipulli</t>
  </si>
  <si>
    <t>La Unión</t>
  </si>
  <si>
    <t>Futrono</t>
  </si>
  <si>
    <t>Lago Ranco</t>
  </si>
  <si>
    <t>Río Bueno</t>
  </si>
  <si>
    <t>Puerto Montt</t>
  </si>
  <si>
    <t>Calbuco</t>
  </si>
  <si>
    <t>Cochamó</t>
  </si>
  <si>
    <t>Fresia</t>
  </si>
  <si>
    <t>Frutillar</t>
  </si>
  <si>
    <t>Los Muermos</t>
  </si>
  <si>
    <t>Llanquihue</t>
  </si>
  <si>
    <t>Maullín</t>
  </si>
  <si>
    <t>Puerto Varas</t>
  </si>
  <si>
    <t>Castro</t>
  </si>
  <si>
    <t>Ancud</t>
  </si>
  <si>
    <t>Chonchi</t>
  </si>
  <si>
    <t>Curaco de Vélez</t>
  </si>
  <si>
    <t>Dalcahue</t>
  </si>
  <si>
    <t>Puqueldón</t>
  </si>
  <si>
    <t>Queilén</t>
  </si>
  <si>
    <t>Quellón</t>
  </si>
  <si>
    <t>Quemchi</t>
  </si>
  <si>
    <t>Quinchao</t>
  </si>
  <si>
    <t>Osorno</t>
  </si>
  <si>
    <t>Puerto Octay</t>
  </si>
  <si>
    <t>Purranque</t>
  </si>
  <si>
    <t>Puyehue</t>
  </si>
  <si>
    <t>Río Negro</t>
  </si>
  <si>
    <t>San Juan de la Costa</t>
  </si>
  <si>
    <t>San Pablo</t>
  </si>
  <si>
    <t>Chaitén</t>
  </si>
  <si>
    <t>Futaleufú</t>
  </si>
  <si>
    <t>Hualaihué</t>
  </si>
  <si>
    <t>Palena</t>
  </si>
  <si>
    <t>Coyhaique</t>
  </si>
  <si>
    <t>Lago Verde</t>
  </si>
  <si>
    <t>Cisnes</t>
  </si>
  <si>
    <t>Guaitecas</t>
  </si>
  <si>
    <t>Cochrane</t>
  </si>
  <si>
    <t>O’Higgins</t>
  </si>
  <si>
    <t>Tortel</t>
  </si>
  <si>
    <t>Chile Chico</t>
  </si>
  <si>
    <t>Río Ibáñez</t>
  </si>
  <si>
    <t>Punta Arenas</t>
  </si>
  <si>
    <t>Laguna Blanca</t>
  </si>
  <si>
    <t>Río Verde</t>
  </si>
  <si>
    <t>San Gregorio</t>
  </si>
  <si>
    <t>Cabo de Hornos (Ex - Navarino)</t>
  </si>
  <si>
    <t>Antártica</t>
  </si>
  <si>
    <t>Porvenir</t>
  </si>
  <si>
    <t>Primavera</t>
  </si>
  <si>
    <t>Timaukel</t>
  </si>
  <si>
    <t>Natales</t>
  </si>
  <si>
    <t>Torres del Paine</t>
  </si>
  <si>
    <t>Arica_y_Parinacota</t>
  </si>
  <si>
    <t>La_Araucanía</t>
  </si>
  <si>
    <t>Los_Ríos</t>
  </si>
  <si>
    <t>Los_Lagos</t>
  </si>
  <si>
    <t>Santiago</t>
  </si>
  <si>
    <t>Cerrillos</t>
  </si>
  <si>
    <t>Cerro Navia</t>
  </si>
  <si>
    <t>Conchalí</t>
  </si>
  <si>
    <t>El Bosque</t>
  </si>
  <si>
    <t>Estación Central</t>
  </si>
  <si>
    <t>Huechuraba</t>
  </si>
  <si>
    <t>Independencia</t>
  </si>
  <si>
    <t>La Cisterna</t>
  </si>
  <si>
    <t>La Florida</t>
  </si>
  <si>
    <t>La Granja</t>
  </si>
  <si>
    <t>La Pintana</t>
  </si>
  <si>
    <t>La Reina</t>
  </si>
  <si>
    <t>Las Condes</t>
  </si>
  <si>
    <t>Lo Barnechea</t>
  </si>
  <si>
    <t>Lo Espejo</t>
  </si>
  <si>
    <t>Lo Prado</t>
  </si>
  <si>
    <t>Macul</t>
  </si>
  <si>
    <t>Maipú</t>
  </si>
  <si>
    <t>Ñuñoa</t>
  </si>
  <si>
    <t>Pedro Aguirre Cerda</t>
  </si>
  <si>
    <t>Peñalolén</t>
  </si>
  <si>
    <t>Providencia</t>
  </si>
  <si>
    <t>Pudahuel</t>
  </si>
  <si>
    <t>Quilicura</t>
  </si>
  <si>
    <t>Quinta Normal</t>
  </si>
  <si>
    <t>Recoleta</t>
  </si>
  <si>
    <t>Renca</t>
  </si>
  <si>
    <t>San Joaquín</t>
  </si>
  <si>
    <t>San Miguel</t>
  </si>
  <si>
    <t>San Ramón</t>
  </si>
  <si>
    <t>Vitacura</t>
  </si>
  <si>
    <t>Puente Alto</t>
  </si>
  <si>
    <t>Pirque</t>
  </si>
  <si>
    <t>San José de Maipo</t>
  </si>
  <si>
    <t>Colina</t>
  </si>
  <si>
    <t xml:space="preserve">Lampa </t>
  </si>
  <si>
    <t>Tiltil</t>
  </si>
  <si>
    <t>San Bernardo</t>
  </si>
  <si>
    <t>Buin</t>
  </si>
  <si>
    <t>Calera de Tango</t>
  </si>
  <si>
    <t>Paine</t>
  </si>
  <si>
    <t>Melipilla</t>
  </si>
  <si>
    <t>Alhué</t>
  </si>
  <si>
    <t>Curacaví</t>
  </si>
  <si>
    <t>María Pinto</t>
  </si>
  <si>
    <t>San Pedro</t>
  </si>
  <si>
    <t>Talagante</t>
  </si>
  <si>
    <t>El Monte</t>
  </si>
  <si>
    <t>Isla de Maipo</t>
  </si>
  <si>
    <t>Padre Hurtado</t>
  </si>
  <si>
    <t>Peñaflor</t>
  </si>
  <si>
    <r>
      <rPr>
        <b/>
        <sz val="10"/>
        <rFont val="Calibri"/>
        <family val="2"/>
      </rPr>
      <t>Personal ocupado eventual:</t>
    </r>
    <r>
      <rPr>
        <sz val="10"/>
        <rFont val="Calibri"/>
        <family val="2"/>
      </rPr>
      <t xml:space="preserve"> Debe indicar el número de personas ocupadas en la operación de forma eventual.  (Sólo para una temporada o evento en particular).</t>
    </r>
    <r>
      <rPr>
        <sz val="10"/>
        <color indexed="8"/>
        <rFont val="Calibri"/>
        <family val="2"/>
      </rPr>
      <t xml:space="preserve"> Por ejemplo garzones, alumnos en práctica, promotores </t>
    </r>
    <r>
      <rPr>
        <sz val="10"/>
        <rFont val="Calibri"/>
        <family val="2"/>
      </rPr>
      <t xml:space="preserve">o personal para atender el aumento circunstancial de pasajeros, </t>
    </r>
    <r>
      <rPr>
        <sz val="10"/>
        <color indexed="8"/>
        <rFont val="Calibri"/>
        <family val="2"/>
      </rPr>
      <t>eventos en particular o temporada.</t>
    </r>
  </si>
  <si>
    <r>
      <rPr>
        <b/>
        <sz val="10"/>
        <rFont val="Calibri"/>
        <family val="2"/>
      </rPr>
      <t>Personal ocupado permanente:</t>
    </r>
    <r>
      <rPr>
        <sz val="10"/>
        <rFont val="Calibri"/>
        <family val="2"/>
      </rPr>
      <t xml:space="preserve"> Debe indicar el número de personas ocupadas en la operación de forma permanente. Com</t>
    </r>
    <r>
      <rPr>
        <sz val="10"/>
        <color indexed="8"/>
        <rFont val="Calibri"/>
        <family val="2"/>
      </rPr>
      <t>ú</t>
    </r>
    <r>
      <rPr>
        <sz val="10"/>
        <rFont val="Calibri"/>
        <family val="2"/>
      </rPr>
      <t xml:space="preserve">nmente corresponden al personal de administración, recepcionistas o de permanencia continua en la operación del establecimiento. </t>
    </r>
  </si>
  <si>
    <r>
      <rPr>
        <b/>
        <sz val="10"/>
        <rFont val="Calibri"/>
        <family val="2"/>
      </rPr>
      <t>Personal ocupado</t>
    </r>
    <r>
      <rPr>
        <sz val="10"/>
        <rFont val="Calibri"/>
        <family val="2"/>
      </rPr>
      <t xml:space="preserve">: Se refiere al personal ocupado permanente y personal ocupado eventual que corresponde al total de personas, remuneradas y no remuneradas, que contribuyen mediante la aportación de su trabajo, a la producción de bienes y servicios en el establecimiento, aunque trabajen fuera del local del mismo. </t>
    </r>
    <r>
      <rPr>
        <sz val="10"/>
        <color indexed="8"/>
        <rFont val="Calibri"/>
        <family val="2"/>
      </rPr>
      <t>No debe incluir al personal de vacaciones, con licencias médicas y similares, durante el mes de referencia.</t>
    </r>
  </si>
  <si>
    <r>
      <rPr>
        <b/>
        <sz val="10"/>
        <rFont val="Calibri"/>
        <family val="2"/>
      </rPr>
      <t>Plazas</t>
    </r>
    <r>
      <rPr>
        <sz val="10"/>
        <rFont val="Calibri"/>
        <family val="2"/>
      </rPr>
      <t xml:space="preserve">: Corresponde a la capacidad máxima de pasajeros que el establecimiento puede albergar, en condiciones normales de funcionamiento, durante una noche en el mes de referencia. </t>
    </r>
  </si>
  <si>
    <r>
      <rPr>
        <b/>
        <sz val="10"/>
        <rFont val="Calibri"/>
        <family val="2"/>
      </rPr>
      <t>Unidades de alojamiento:</t>
    </r>
    <r>
      <rPr>
        <sz val="10"/>
        <rFont val="Calibri"/>
        <family val="2"/>
      </rPr>
      <t xml:space="preserve"> Corresponde al número de habitaciones, cabañas, departamentos y sitios de camping disponibles para el uso de sus pasajeros, durante el mes de referencia. Si alguna unidad de alojamiento se mantuvo cerrada por motivos de mantención o temporada, no se debe incluir.</t>
    </r>
  </si>
  <si>
    <r>
      <rPr>
        <b/>
        <sz val="10"/>
        <rFont val="Calibri"/>
        <family val="2"/>
      </rPr>
      <t>Llegada de pasajeros</t>
    </r>
    <r>
      <rPr>
        <sz val="10"/>
        <rFont val="Calibri"/>
        <family val="2"/>
      </rPr>
      <t xml:space="preserve">: Corresponde al número de pasajeros (residentes en Chile o en el extranjero) </t>
    </r>
    <r>
      <rPr>
        <sz val="10"/>
        <color indexed="8"/>
        <rFont val="Calibri"/>
        <family val="2"/>
      </rPr>
      <t>que llegan y se alojan una o más noches</t>
    </r>
    <r>
      <rPr>
        <sz val="10"/>
        <rFont val="Calibri"/>
        <family val="2"/>
      </rPr>
      <t xml:space="preserve"> seguidas en el establecimiento de alojamiento turístico, clasificados según su región de residencia (Chile) o país de residencia (extranjero).</t>
    </r>
  </si>
  <si>
    <r>
      <rPr>
        <b/>
        <sz val="10"/>
        <rFont val="Calibri"/>
        <family val="2"/>
      </rPr>
      <t>Pernoctación de pasajeros:</t>
    </r>
    <r>
      <rPr>
        <sz val="10"/>
        <rFont val="Calibri"/>
        <family val="2"/>
      </rPr>
      <t xml:space="preserve"> Corresponde al número total de noches que los pasajeros se alojan en el establecimiento de alojamiento turístico,  según su región de residencia (Chile) o país de residencia (extranjero). </t>
    </r>
    <r>
      <rPr>
        <sz val="10"/>
        <color indexed="8"/>
        <rFont val="Calibri"/>
        <family val="2"/>
      </rPr>
      <t>Por ejemplo</t>
    </r>
    <r>
      <rPr>
        <sz val="10"/>
        <color indexed="10"/>
        <rFont val="Calibri"/>
        <family val="2"/>
      </rPr>
      <t xml:space="preserve">, </t>
    </r>
    <r>
      <rPr>
        <sz val="10"/>
        <rFont val="Calibri"/>
        <family val="2"/>
      </rPr>
      <t xml:space="preserve">si llegan dos pasajeros y cada uno se queda 3 noches, </t>
    </r>
    <r>
      <rPr>
        <sz val="10"/>
        <color indexed="8"/>
        <rFont val="Calibri"/>
        <family val="2"/>
      </rPr>
      <t>será</t>
    </r>
    <r>
      <rPr>
        <sz val="10"/>
        <rFont val="Calibri"/>
        <family val="2"/>
      </rPr>
      <t>n 6 pernoctaciones (2 personas x 3 noches = 6 pernoctaciones).</t>
    </r>
  </si>
  <si>
    <r>
      <rPr>
        <b/>
        <sz val="10"/>
        <rFont val="Calibri"/>
        <family val="2"/>
      </rPr>
      <t xml:space="preserve">Ingreso neto por alojamiento: </t>
    </r>
    <r>
      <rPr>
        <sz val="10"/>
        <rFont val="Calibri"/>
        <family val="2"/>
      </rPr>
      <t>ingresos percibidos por el establecimiento sólo por el servicio de alojamiento, durante el mes de referencia, excluyendo IVA.</t>
    </r>
  </si>
  <si>
    <r>
      <rPr>
        <b/>
        <sz val="10"/>
        <rFont val="Calibri"/>
        <family val="2"/>
      </rPr>
      <t>Ingreso neto por otros servicios:</t>
    </r>
    <r>
      <rPr>
        <sz val="10"/>
        <rFont val="Calibri"/>
        <family val="2"/>
      </rPr>
      <t xml:space="preserve"> ingresos percibidos por el establecimiento por los servicios prestados a sus pasajeros (p.ej.: alimentación, bebidas y licores, esparcimiento y organización de eventos, estacionamiento, entre otras), durante el mes de referencia, excluyendo IVA.</t>
    </r>
  </si>
  <si>
    <r>
      <rPr>
        <b/>
        <sz val="10"/>
        <rFont val="Calibri"/>
        <family val="2"/>
      </rPr>
      <t>Total ingreso neto operacional (1 + 2):</t>
    </r>
    <r>
      <rPr>
        <sz val="10"/>
        <rFont val="Calibri"/>
        <family val="2"/>
      </rPr>
      <t xml:space="preserve"> Corresponde a la suma de los ingresos netos por alojamiento más los ingresos netos por otros servicios, durante el mes de referencia,  excluyendo IVA</t>
    </r>
    <r>
      <rPr>
        <sz val="10"/>
        <color indexed="10"/>
        <rFont val="Calibri"/>
        <family val="2"/>
      </rPr>
      <t xml:space="preserve"> </t>
    </r>
    <r>
      <rPr>
        <sz val="10"/>
        <color indexed="8"/>
        <rFont val="Calibri"/>
        <family val="2"/>
      </rPr>
      <t>(Ingreso neto por alojamiento + ingreso neto por otros servicios = Total ingreso neto operacional).</t>
    </r>
  </si>
  <si>
    <r>
      <rPr>
        <b/>
        <sz val="10"/>
        <rFont val="Calibri"/>
        <family val="2"/>
      </rPr>
      <t>Plazas adicionales instaladas o supletorias:</t>
    </r>
    <r>
      <rPr>
        <sz val="10"/>
        <rFont val="Calibri"/>
        <family val="2"/>
      </rPr>
      <t xml:space="preserve"> Corresponde a  a aquellas plazas que temporalmente se dispusieron para agregar capacidad extra, por mayor demanda ocasional (originalmente guardadas en bodegas), pudiesen corresponder a sofás camas, futones, </t>
    </r>
    <r>
      <rPr>
        <sz val="10"/>
        <color indexed="8"/>
        <rFont val="Calibri"/>
        <family val="2"/>
      </rPr>
      <t>cunas</t>
    </r>
    <r>
      <rPr>
        <sz val="10"/>
        <rFont val="Calibri"/>
        <family val="2"/>
      </rPr>
      <t xml:space="preserve">, etc, NO incluidas en la capacidad ofrecida oficial de plazas ingresada en la Sección B. Si no se instalaron plazas adicionales durante el mes de referencia, la respuesta es cero (0). </t>
    </r>
    <r>
      <rPr>
        <sz val="10"/>
        <color indexed="8"/>
        <rFont val="Calibri"/>
        <family val="2"/>
      </rPr>
      <t>Por ejemplo, si el establecimiento instaló 1 cama adicional por 3 noches y 1 cuna por 4 noches, serán 7 plazas supletorias (1 cama x 3 noches + 1 cuna x 4 noches= 7 plazas supletorias o instaladas).</t>
    </r>
  </si>
  <si>
    <t>XV</t>
  </si>
  <si>
    <t>I</t>
  </si>
  <si>
    <t>II</t>
  </si>
  <si>
    <t>III</t>
  </si>
  <si>
    <t>IV</t>
  </si>
  <si>
    <t>V</t>
  </si>
  <si>
    <t>XIII</t>
  </si>
  <si>
    <t>VI</t>
  </si>
  <si>
    <t>VII</t>
  </si>
  <si>
    <t>VIII</t>
  </si>
  <si>
    <t>IX</t>
  </si>
  <si>
    <t>XIV</t>
  </si>
  <si>
    <t>X</t>
  </si>
  <si>
    <t>XI</t>
  </si>
  <si>
    <t>XII</t>
  </si>
  <si>
    <t>Código de área</t>
  </si>
  <si>
    <t>Comunas</t>
  </si>
  <si>
    <t>Regiones</t>
  </si>
  <si>
    <t>Región</t>
  </si>
  <si>
    <t>Magallanes_y_La_Antártica chilena</t>
  </si>
  <si>
    <t>General_Lagos</t>
  </si>
  <si>
    <t>Alto_Hospicio</t>
  </si>
  <si>
    <t>Pozo_Almonte</t>
  </si>
  <si>
    <t>Sierra_Gorda</t>
  </si>
  <si>
    <t>San_Pedro_de_Atacama</t>
  </si>
  <si>
    <t>María_Elena</t>
  </si>
  <si>
    <t>Tierra_Amarilla</t>
  </si>
  <si>
    <t>Diego_de_Almagro</t>
  </si>
  <si>
    <t>Alto_del_Carmen</t>
  </si>
  <si>
    <t>La_Serena</t>
  </si>
  <si>
    <t>La_Higuera</t>
  </si>
  <si>
    <t>Los_Vilos</t>
  </si>
  <si>
    <t>Monte_Patria</t>
  </si>
  <si>
    <t>Río_Hurtado</t>
  </si>
  <si>
    <t>Juan_Fernández</t>
  </si>
  <si>
    <t>Viña_del_Mar</t>
  </si>
  <si>
    <t>Isla_de_Pascua</t>
  </si>
  <si>
    <t>Los_Andes</t>
  </si>
  <si>
    <t>Calle_Larga</t>
  </si>
  <si>
    <t>San_Esteban</t>
  </si>
  <si>
    <t>La_Ligua</t>
  </si>
  <si>
    <t>La_Cruz</t>
  </si>
  <si>
    <t>San_Antonio</t>
  </si>
  <si>
    <t>El_Quisco</t>
  </si>
  <si>
    <t>El_Tabo</t>
  </si>
  <si>
    <t>Santo_Domingo</t>
  </si>
  <si>
    <t>San_Felipe</t>
  </si>
  <si>
    <t>Santa_María</t>
  </si>
  <si>
    <t>Villa_Alemana</t>
  </si>
  <si>
    <t>Cerro_Navia</t>
  </si>
  <si>
    <t>El_Bosque</t>
  </si>
  <si>
    <t>Estación_Central</t>
  </si>
  <si>
    <t>La_Cisterna</t>
  </si>
  <si>
    <t>La_Florida</t>
  </si>
  <si>
    <t>La_Granja</t>
  </si>
  <si>
    <t>La_Pintana</t>
  </si>
  <si>
    <t>La_Reina</t>
  </si>
  <si>
    <t>Las_Condes</t>
  </si>
  <si>
    <t>Lo_Barnechea</t>
  </si>
  <si>
    <t>Lo_Espejo</t>
  </si>
  <si>
    <t>Lo_Prado</t>
  </si>
  <si>
    <t>Pedro_Aguirre_Cerda</t>
  </si>
  <si>
    <t>Quinta_Normal</t>
  </si>
  <si>
    <t>San_Joaquín</t>
  </si>
  <si>
    <t>San_Miguel</t>
  </si>
  <si>
    <t>San_Ramón</t>
  </si>
  <si>
    <t>Puente_Alto</t>
  </si>
  <si>
    <t>San_José_de_Maipo</t>
  </si>
  <si>
    <t>San_Bernardo</t>
  </si>
  <si>
    <t>Calera_de_Tango</t>
  </si>
  <si>
    <t>María_Pinto</t>
  </si>
  <si>
    <t>San_Pedro</t>
  </si>
  <si>
    <t>El_Monte</t>
  </si>
  <si>
    <t>Isla_de_Maipo</t>
  </si>
  <si>
    <t>Padre_Hurtado</t>
  </si>
  <si>
    <t>Las_Cabras</t>
  </si>
  <si>
    <t>Quinta_de_Tilcoco</t>
  </si>
  <si>
    <t>San_Vicente</t>
  </si>
  <si>
    <t>La_Estrella</t>
  </si>
  <si>
    <t>San_Fernando</t>
  </si>
  <si>
    <t>Santa_Cruz</t>
  </si>
  <si>
    <t>Río_Claro</t>
  </si>
  <si>
    <t>San_Clemente</t>
  </si>
  <si>
    <t>San_Rafael</t>
  </si>
  <si>
    <t>Sagrada_Familia</t>
  </si>
  <si>
    <t>San_Javier</t>
  </si>
  <si>
    <t>Villa_Alegre</t>
  </si>
  <si>
    <t>Yerbas _Buenas</t>
  </si>
  <si>
    <t>San_Pedro_de_la_Paz</t>
  </si>
  <si>
    <t>Santa_Juana</t>
  </si>
  <si>
    <t>Los_Álamos</t>
  </si>
  <si>
    <t>Los_Ángeles</t>
  </si>
  <si>
    <t>San_Rosendo</t>
  </si>
  <si>
    <t>Santa_Bárbara</t>
  </si>
  <si>
    <t>Alto_Biobío</t>
  </si>
  <si>
    <t>Chillán_Viejo</t>
  </si>
  <si>
    <t>El_Carmen</t>
  </si>
  <si>
    <t>San_Carlos</t>
  </si>
  <si>
    <t>San_Fabián</t>
  </si>
  <si>
    <t>San_Ignacio</t>
  </si>
  <si>
    <t>San_Nicolás</t>
  </si>
  <si>
    <t>Nueva_Imperial</t>
  </si>
  <si>
    <t>Padre_Las_Casas</t>
  </si>
  <si>
    <t>Teodoro_Schmidt</t>
  </si>
  <si>
    <t>Los_Sauces</t>
  </si>
  <si>
    <t>La_Unión</t>
  </si>
  <si>
    <t>Lago_Ranco</t>
  </si>
  <si>
    <t>Río_Bueno</t>
  </si>
  <si>
    <t>Puerto_Montt</t>
  </si>
  <si>
    <t>Los_Muermos</t>
  </si>
  <si>
    <t>Puerto_Varas</t>
  </si>
  <si>
    <t>Curaco_de_Vélez</t>
  </si>
  <si>
    <t>Puerto_Octay</t>
  </si>
  <si>
    <t>Río_Negro</t>
  </si>
  <si>
    <t>San_Juan_de_la_Costa</t>
  </si>
  <si>
    <t>San_Pablo</t>
  </si>
  <si>
    <t>Lago_Verde</t>
  </si>
  <si>
    <t>Chile_Chico</t>
  </si>
  <si>
    <t>Río_Ibáñez</t>
  </si>
  <si>
    <t>Punta_Arenas</t>
  </si>
  <si>
    <t>Laguna_Blanca</t>
  </si>
  <si>
    <t>Río_Verde</t>
  </si>
  <si>
    <t>San_Gregorio</t>
  </si>
  <si>
    <t>Cabo_de_Hornos</t>
  </si>
  <si>
    <t>Torres_del_Paine</t>
  </si>
  <si>
    <t>Antofagasta.</t>
  </si>
  <si>
    <t>Coquimbo.</t>
  </si>
  <si>
    <t>Valparaíso.</t>
  </si>
  <si>
    <t>Maule.</t>
  </si>
  <si>
    <t>Los_Lagos.</t>
  </si>
  <si>
    <t>Aysén.</t>
  </si>
  <si>
    <t>OHiggins</t>
  </si>
  <si>
    <t>Magallanes_y_La_Antártica</t>
  </si>
  <si>
    <t>UNIDADES DE ALOJAMIENTO OCUPADAS (MENSUAL)</t>
  </si>
  <si>
    <r>
      <rPr>
        <b/>
        <sz val="10"/>
        <rFont val="Calibri"/>
        <family val="2"/>
      </rPr>
      <t>Unidades de alojamiento Ocupadas:</t>
    </r>
    <r>
      <rPr>
        <sz val="10"/>
        <rFont val="Calibri"/>
        <family val="2"/>
      </rPr>
      <t xml:space="preserve"> Se refiere a la suma total de habitaciones, cabañas, departamentos y/o sitios de camping </t>
    </r>
    <r>
      <rPr>
        <sz val="10"/>
        <color indexed="8"/>
        <rFont val="Calibri"/>
        <family val="2"/>
      </rPr>
      <t>que se utilizaron</t>
    </r>
    <r>
      <rPr>
        <sz val="10"/>
        <rFont val="Calibri"/>
        <family val="2"/>
      </rPr>
      <t xml:space="preserve"> </t>
    </r>
    <r>
      <rPr>
        <sz val="10"/>
        <rFont val="Calibri"/>
        <family val="2"/>
      </rPr>
      <t>durante el mes de referencia. Por ejemplo, si el establecimiento</t>
    </r>
    <r>
      <rPr>
        <sz val="10"/>
        <color indexed="8"/>
        <rFont val="Calibri"/>
        <family val="2"/>
      </rPr>
      <t xml:space="preserve"> tuvo 6 habitaciones que se ocuparon por 20 noches, 5 que se ocuparon por 10 noches y 2 que se ocuparon por 5 noches, el total será 180 noches ocupadas (6 habitaciones x 20 noches + 5 habitaciones x 10 noches + 2 habitaciones x 5 noches = 180 noches ocupadas).</t>
    </r>
  </si>
  <si>
    <t>ENCUESTA MENSUAL DE ALOJAMIENTO TURÍSTICO</t>
  </si>
  <si>
    <t>Arica y Parinacota</t>
  </si>
  <si>
    <t>O'Higgins</t>
  </si>
  <si>
    <t>La Araucanía</t>
  </si>
  <si>
    <t>Los Ríos</t>
  </si>
  <si>
    <t>Magallanes y La Antártica</t>
  </si>
  <si>
    <t>Ñuble</t>
  </si>
  <si>
    <t>D114</t>
  </si>
  <si>
    <t>D11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 _P_t_s_-;\-* #,##0.00\ _P_t_s_-;_-* &quot;-&quot;??\ _P_t_s_-;_-@_-"/>
  </numFmts>
  <fonts count="46" x14ac:knownFonts="1">
    <font>
      <sz val="10"/>
      <name val="Arial"/>
    </font>
    <font>
      <sz val="10"/>
      <name val="Arial"/>
      <family val="2"/>
    </font>
    <font>
      <sz val="10"/>
      <name val="Arial"/>
      <family val="2"/>
    </font>
    <font>
      <sz val="10"/>
      <color indexed="8"/>
      <name val="Arial"/>
      <family val="2"/>
    </font>
    <font>
      <sz val="8"/>
      <name val="Arial"/>
      <family val="2"/>
    </font>
    <font>
      <sz val="11"/>
      <name val="Calibri"/>
      <family val="2"/>
    </font>
    <font>
      <b/>
      <sz val="11"/>
      <color indexed="10"/>
      <name val="Calibri"/>
      <family val="2"/>
    </font>
    <font>
      <sz val="9"/>
      <name val="Calibri"/>
      <family val="2"/>
    </font>
    <font>
      <sz val="9"/>
      <color indexed="10"/>
      <name val="Calibri"/>
      <family val="2"/>
    </font>
    <font>
      <sz val="8"/>
      <name val="Calibri"/>
      <family val="2"/>
    </font>
    <font>
      <b/>
      <sz val="8"/>
      <name val="Calibri"/>
      <family val="2"/>
    </font>
    <font>
      <b/>
      <sz val="10"/>
      <name val="Calibri"/>
      <family val="2"/>
    </font>
    <font>
      <sz val="10"/>
      <name val="Calibri"/>
      <family val="2"/>
    </font>
    <font>
      <b/>
      <sz val="9"/>
      <name val="Calibri"/>
      <family val="2"/>
    </font>
    <font>
      <sz val="10"/>
      <color indexed="8"/>
      <name val="Calibri"/>
      <family val="2"/>
    </font>
    <font>
      <sz val="9"/>
      <color indexed="8"/>
      <name val="Calibri"/>
      <family val="2"/>
    </font>
    <font>
      <b/>
      <sz val="9"/>
      <color indexed="8"/>
      <name val="Calibri"/>
      <family val="2"/>
    </font>
    <font>
      <b/>
      <sz val="10"/>
      <color indexed="8"/>
      <name val="Calibri"/>
      <family val="2"/>
    </font>
    <font>
      <sz val="10"/>
      <color indexed="10"/>
      <name val="Calibri"/>
      <family val="2"/>
    </font>
    <font>
      <b/>
      <sz val="11"/>
      <color theme="1"/>
      <name val="Calibri"/>
      <family val="2"/>
      <scheme val="minor"/>
    </font>
    <font>
      <sz val="10"/>
      <name val="Calibri"/>
      <family val="2"/>
      <scheme val="minor"/>
    </font>
    <font>
      <sz val="9"/>
      <name val="Calibri"/>
      <family val="2"/>
      <scheme val="minor"/>
    </font>
    <font>
      <sz val="7"/>
      <name val="Calibri"/>
      <family val="2"/>
      <scheme val="minor"/>
    </font>
    <font>
      <sz val="8"/>
      <name val="Calibri"/>
      <family val="2"/>
      <scheme val="minor"/>
    </font>
    <font>
      <b/>
      <sz val="9"/>
      <name val="Calibri"/>
      <family val="2"/>
      <scheme val="minor"/>
    </font>
    <font>
      <b/>
      <sz val="7"/>
      <name val="Calibri"/>
      <family val="2"/>
      <scheme val="minor"/>
    </font>
    <font>
      <b/>
      <sz val="20"/>
      <name val="Calibri"/>
      <family val="2"/>
      <scheme val="minor"/>
    </font>
    <font>
      <b/>
      <sz val="14"/>
      <name val="Calibri"/>
      <family val="2"/>
      <scheme val="minor"/>
    </font>
    <font>
      <sz val="12"/>
      <color rgb="FFFF0000"/>
      <name val="Calibri"/>
      <family val="2"/>
      <scheme val="minor"/>
    </font>
    <font>
      <b/>
      <sz val="16"/>
      <name val="Calibri"/>
      <family val="2"/>
      <scheme val="minor"/>
    </font>
    <font>
      <b/>
      <sz val="12"/>
      <name val="Calibri"/>
      <family val="2"/>
      <scheme val="minor"/>
    </font>
    <font>
      <sz val="12"/>
      <name val="Calibri"/>
      <family val="2"/>
      <scheme val="minor"/>
    </font>
    <font>
      <b/>
      <sz val="11"/>
      <name val="Calibri"/>
      <family val="2"/>
      <scheme val="minor"/>
    </font>
    <font>
      <b/>
      <sz val="8"/>
      <name val="Calibri"/>
      <family val="2"/>
      <scheme val="minor"/>
    </font>
    <font>
      <b/>
      <sz val="10"/>
      <name val="Calibri"/>
      <family val="2"/>
      <scheme val="minor"/>
    </font>
    <font>
      <b/>
      <sz val="12"/>
      <color indexed="12"/>
      <name val="Calibri"/>
      <family val="2"/>
      <scheme val="minor"/>
    </font>
    <font>
      <sz val="11"/>
      <name val="Calibri"/>
      <family val="2"/>
      <scheme val="minor"/>
    </font>
    <font>
      <b/>
      <sz val="11"/>
      <color indexed="8"/>
      <name val="Calibri"/>
      <family val="2"/>
      <scheme val="minor"/>
    </font>
    <font>
      <sz val="9"/>
      <color theme="1"/>
      <name val="Calibri"/>
      <family val="2"/>
      <scheme val="minor"/>
    </font>
    <font>
      <sz val="11"/>
      <color indexed="8"/>
      <name val="Calibri"/>
      <family val="2"/>
      <scheme val="minor"/>
    </font>
    <font>
      <sz val="10"/>
      <color indexed="8"/>
      <name val="Calibri"/>
      <family val="2"/>
      <scheme val="minor"/>
    </font>
    <font>
      <sz val="8"/>
      <color indexed="8"/>
      <name val="Calibri"/>
      <family val="2"/>
      <scheme val="minor"/>
    </font>
    <font>
      <sz val="11"/>
      <color indexed="10"/>
      <name val="Calibri"/>
      <family val="2"/>
      <scheme val="minor"/>
    </font>
    <font>
      <sz val="9"/>
      <color indexed="8"/>
      <name val="Calibri"/>
      <family val="2"/>
      <scheme val="minor"/>
    </font>
    <font>
      <u/>
      <sz val="10"/>
      <color theme="10"/>
      <name val="Arial"/>
      <family val="2"/>
    </font>
    <font>
      <u/>
      <sz val="10"/>
      <color theme="10"/>
      <name val="Arial"/>
      <family val="2"/>
    </font>
  </fonts>
  <fills count="7">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0" tint="-0.14999847407452621"/>
        <bgColor indexed="64"/>
      </patternFill>
    </fill>
  </fills>
  <borders count="54">
    <border>
      <left/>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23"/>
      </left>
      <right/>
      <top style="medium">
        <color indexed="23"/>
      </top>
      <bottom style="medium">
        <color indexed="23"/>
      </bottom>
      <diagonal/>
    </border>
    <border>
      <left/>
      <right/>
      <top style="medium">
        <color indexed="23"/>
      </top>
      <bottom style="medium">
        <color indexed="23"/>
      </bottom>
      <diagonal/>
    </border>
    <border>
      <left/>
      <right style="medium">
        <color indexed="23"/>
      </right>
      <top style="medium">
        <color indexed="23"/>
      </top>
      <bottom style="medium">
        <color indexed="23"/>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right style="medium">
        <color indexed="64"/>
      </right>
      <top/>
      <bottom style="thin">
        <color indexed="64"/>
      </bottom>
      <diagonal/>
    </border>
    <border>
      <left style="thin">
        <color indexed="64"/>
      </left>
      <right style="medium">
        <color indexed="64"/>
      </right>
      <top style="medium">
        <color indexed="64"/>
      </top>
      <bottom/>
      <diagonal/>
    </border>
    <border>
      <left style="medium">
        <color indexed="55"/>
      </left>
      <right/>
      <top style="medium">
        <color indexed="55"/>
      </top>
      <bottom style="medium">
        <color indexed="55"/>
      </bottom>
      <diagonal/>
    </border>
    <border>
      <left/>
      <right/>
      <top style="medium">
        <color indexed="55"/>
      </top>
      <bottom style="medium">
        <color indexed="55"/>
      </bottom>
      <diagonal/>
    </border>
    <border>
      <left/>
      <right style="medium">
        <color indexed="55"/>
      </right>
      <top style="medium">
        <color indexed="55"/>
      </top>
      <bottom style="medium">
        <color indexed="55"/>
      </bottom>
      <diagonal/>
    </border>
    <border>
      <left style="thin">
        <color indexed="64"/>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top style="thin">
        <color indexed="64"/>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bottom/>
      <diagonal/>
    </border>
  </borders>
  <cellStyleXfs count="6">
    <xf numFmtId="0" fontId="0" fillId="0" borderId="0"/>
    <xf numFmtId="164" fontId="2" fillId="0" borderId="0" applyFont="0" applyFill="0" applyBorder="0" applyAlignment="0" applyProtection="0"/>
    <xf numFmtId="0" fontId="2" fillId="0" borderId="0"/>
    <xf numFmtId="0" fontId="1" fillId="0" borderId="0"/>
    <xf numFmtId="0" fontId="3" fillId="0" borderId="0"/>
    <xf numFmtId="0" fontId="44" fillId="0" borderId="0" applyNumberFormat="0" applyFill="0" applyBorder="0" applyAlignment="0" applyProtection="0">
      <alignment vertical="top"/>
      <protection locked="0"/>
    </xf>
  </cellStyleXfs>
  <cellXfs count="448">
    <xf numFmtId="0" fontId="0" fillId="0" borderId="0" xfId="0"/>
    <xf numFmtId="49" fontId="20" fillId="2" borderId="0" xfId="2" applyNumberFormat="1" applyFont="1" applyFill="1" applyBorder="1" applyAlignment="1" applyProtection="1">
      <alignment vertical="center"/>
    </xf>
    <xf numFmtId="49" fontId="20" fillId="2" borderId="2" xfId="2" applyNumberFormat="1" applyFont="1" applyFill="1" applyBorder="1" applyAlignment="1" applyProtection="1">
      <alignment vertical="center"/>
    </xf>
    <xf numFmtId="49" fontId="20" fillId="2" borderId="3" xfId="2" applyNumberFormat="1" applyFont="1" applyFill="1" applyBorder="1" applyAlignment="1" applyProtection="1">
      <alignment vertical="center"/>
    </xf>
    <xf numFmtId="49" fontId="20" fillId="0" borderId="0" xfId="2" applyNumberFormat="1" applyFont="1" applyAlignment="1" applyProtection="1">
      <alignment vertical="center"/>
    </xf>
    <xf numFmtId="49" fontId="21" fillId="2" borderId="0" xfId="2" applyNumberFormat="1" applyFont="1" applyFill="1" applyBorder="1" applyAlignment="1" applyProtection="1">
      <alignment vertical="center"/>
    </xf>
    <xf numFmtId="49" fontId="22" fillId="2" borderId="0" xfId="2" applyNumberFormat="1" applyFont="1" applyFill="1" applyBorder="1" applyAlignment="1" applyProtection="1">
      <alignment vertical="center"/>
    </xf>
    <xf numFmtId="0" fontId="23" fillId="2" borderId="0" xfId="2" applyFont="1" applyFill="1" applyBorder="1" applyAlignment="1" applyProtection="1">
      <alignment vertical="center"/>
    </xf>
    <xf numFmtId="49" fontId="20" fillId="2" borderId="4" xfId="2" applyNumberFormat="1" applyFont="1" applyFill="1" applyBorder="1" applyAlignment="1" applyProtection="1">
      <alignment horizontal="center" vertical="center"/>
    </xf>
    <xf numFmtId="49" fontId="20" fillId="2" borderId="0" xfId="2" applyNumberFormat="1" applyFont="1" applyFill="1" applyBorder="1" applyAlignment="1" applyProtection="1">
      <alignment horizontal="center" vertical="center"/>
    </xf>
    <xf numFmtId="49" fontId="25" fillId="2" borderId="0" xfId="2" applyNumberFormat="1" applyFont="1" applyFill="1" applyBorder="1" applyAlignment="1" applyProtection="1">
      <alignment horizontal="center" vertical="center"/>
    </xf>
    <xf numFmtId="49" fontId="20" fillId="2" borderId="4" xfId="2" applyNumberFormat="1" applyFont="1" applyFill="1" applyBorder="1" applyAlignment="1" applyProtection="1">
      <alignment vertical="center"/>
    </xf>
    <xf numFmtId="49" fontId="26" fillId="2" borderId="0" xfId="2" applyNumberFormat="1" applyFont="1" applyFill="1" applyBorder="1" applyAlignment="1" applyProtection="1">
      <alignment vertical="center"/>
    </xf>
    <xf numFmtId="49" fontId="20" fillId="0" borderId="0" xfId="2" applyNumberFormat="1" applyFont="1" applyFill="1" applyBorder="1" applyAlignment="1" applyProtection="1">
      <alignment vertical="center"/>
    </xf>
    <xf numFmtId="49" fontId="27" fillId="2" borderId="0" xfId="2" applyNumberFormat="1" applyFont="1" applyFill="1" applyBorder="1" applyAlignment="1" applyProtection="1">
      <alignment vertical="center" wrapText="1"/>
    </xf>
    <xf numFmtId="49" fontId="26" fillId="2" borderId="4" xfId="2" applyNumberFormat="1" applyFont="1" applyFill="1" applyBorder="1" applyAlignment="1" applyProtection="1">
      <alignment horizontal="center" vertical="center"/>
    </xf>
    <xf numFmtId="49" fontId="26" fillId="2" borderId="0" xfId="2" applyNumberFormat="1" applyFont="1" applyFill="1" applyBorder="1" applyAlignment="1" applyProtection="1">
      <alignment horizontal="center" vertical="center"/>
    </xf>
    <xf numFmtId="49" fontId="20" fillId="2" borderId="0" xfId="2" applyNumberFormat="1" applyFont="1" applyFill="1" applyAlignment="1" applyProtection="1">
      <alignment vertical="center"/>
    </xf>
    <xf numFmtId="49" fontId="28" fillId="2" borderId="0" xfId="2" applyNumberFormat="1" applyFont="1" applyFill="1" applyBorder="1" applyAlignment="1" applyProtection="1">
      <alignment horizontal="center" vertical="top" wrapText="1"/>
    </xf>
    <xf numFmtId="49" fontId="29" fillId="2" borderId="0" xfId="2" applyNumberFormat="1" applyFont="1" applyFill="1" applyBorder="1" applyAlignment="1" applyProtection="1">
      <alignment vertical="center"/>
    </xf>
    <xf numFmtId="49" fontId="30" fillId="2" borderId="0" xfId="2" applyNumberFormat="1" applyFont="1" applyFill="1" applyBorder="1" applyAlignment="1" applyProtection="1">
      <alignment horizontal="left" vertical="center"/>
    </xf>
    <xf numFmtId="49" fontId="31" fillId="0" borderId="0" xfId="2" applyNumberFormat="1" applyFont="1" applyFill="1" applyBorder="1" applyAlignment="1" applyProtection="1">
      <alignment vertical="center"/>
    </xf>
    <xf numFmtId="49" fontId="30" fillId="2" borderId="0" xfId="2" applyNumberFormat="1" applyFont="1" applyFill="1" applyBorder="1" applyAlignment="1" applyProtection="1">
      <alignment vertical="center"/>
    </xf>
    <xf numFmtId="49" fontId="29" fillId="2" borderId="4" xfId="2" applyNumberFormat="1" applyFont="1" applyFill="1" applyBorder="1" applyAlignment="1" applyProtection="1">
      <alignment horizontal="center" vertical="center"/>
    </xf>
    <xf numFmtId="49" fontId="29" fillId="2" borderId="0" xfId="2" applyNumberFormat="1" applyFont="1" applyFill="1" applyBorder="1" applyAlignment="1" applyProtection="1">
      <alignment horizontal="center" vertical="center"/>
    </xf>
    <xf numFmtId="49" fontId="23" fillId="2" borderId="0" xfId="2" applyNumberFormat="1" applyFont="1" applyFill="1" applyBorder="1" applyAlignment="1" applyProtection="1">
      <alignment vertical="center"/>
    </xf>
    <xf numFmtId="0" fontId="32" fillId="2" borderId="0" xfId="2" applyFont="1" applyFill="1" applyBorder="1" applyAlignment="1" applyProtection="1">
      <alignment horizontal="left" vertical="center"/>
    </xf>
    <xf numFmtId="0" fontId="20" fillId="2" borderId="0" xfId="2" applyFont="1" applyFill="1" applyBorder="1" applyAlignment="1" applyProtection="1">
      <alignment horizontal="center" vertical="center" wrapText="1"/>
    </xf>
    <xf numFmtId="0" fontId="21" fillId="0" borderId="0" xfId="2" applyFont="1" applyFill="1" applyBorder="1" applyAlignment="1" applyProtection="1">
      <alignment horizontal="left" vertical="center" wrapText="1" indent="1"/>
    </xf>
    <xf numFmtId="0" fontId="23" fillId="2" borderId="0" xfId="2" applyFont="1" applyFill="1" applyBorder="1" applyAlignment="1" applyProtection="1">
      <alignment vertical="center" wrapText="1"/>
    </xf>
    <xf numFmtId="0" fontId="23" fillId="0" borderId="0" xfId="2" applyFont="1" applyFill="1" applyBorder="1" applyAlignment="1" applyProtection="1">
      <alignment vertical="center" wrapText="1"/>
    </xf>
    <xf numFmtId="49" fontId="32" fillId="2" borderId="0" xfId="2" applyNumberFormat="1" applyFont="1" applyFill="1" applyBorder="1" applyAlignment="1" applyProtection="1">
      <alignment vertical="center"/>
    </xf>
    <xf numFmtId="49" fontId="32" fillId="2" borderId="4" xfId="2" applyNumberFormat="1" applyFont="1" applyFill="1" applyBorder="1" applyAlignment="1" applyProtection="1">
      <alignment horizontal="center" vertical="center"/>
    </xf>
    <xf numFmtId="49" fontId="32" fillId="2" borderId="0" xfId="2" applyNumberFormat="1" applyFont="1" applyFill="1" applyBorder="1" applyAlignment="1" applyProtection="1">
      <alignment horizontal="center" vertical="center"/>
    </xf>
    <xf numFmtId="49" fontId="33" fillId="2" borderId="0" xfId="2" applyNumberFormat="1" applyFont="1" applyFill="1" applyBorder="1" applyAlignment="1" applyProtection="1">
      <alignment vertical="center"/>
    </xf>
    <xf numFmtId="49" fontId="34" fillId="2" borderId="4" xfId="2" applyNumberFormat="1" applyFont="1" applyFill="1" applyBorder="1" applyAlignment="1" applyProtection="1">
      <alignment vertical="center" wrapText="1"/>
    </xf>
    <xf numFmtId="49" fontId="34" fillId="2" borderId="0" xfId="2" applyNumberFormat="1" applyFont="1" applyFill="1" applyBorder="1" applyAlignment="1" applyProtection="1">
      <alignment vertical="center"/>
    </xf>
    <xf numFmtId="49" fontId="34" fillId="2" borderId="4" xfId="2" applyNumberFormat="1" applyFont="1" applyFill="1" applyBorder="1" applyAlignment="1" applyProtection="1">
      <alignment vertical="center"/>
    </xf>
    <xf numFmtId="49" fontId="20" fillId="0" borderId="0" xfId="2" applyNumberFormat="1" applyFont="1" applyFill="1" applyBorder="1" applyAlignment="1" applyProtection="1">
      <alignment horizontal="left" vertical="center"/>
    </xf>
    <xf numFmtId="49" fontId="23" fillId="2" borderId="5" xfId="2" applyNumberFormat="1" applyFont="1" applyFill="1" applyBorder="1" applyAlignment="1" applyProtection="1"/>
    <xf numFmtId="49" fontId="29" fillId="2" borderId="1" xfId="2" applyNumberFormat="1" applyFont="1" applyFill="1" applyBorder="1" applyAlignment="1" applyProtection="1">
      <alignment horizontal="center" vertical="center"/>
    </xf>
    <xf numFmtId="49" fontId="34" fillId="2" borderId="0" xfId="2" applyNumberFormat="1" applyFont="1" applyFill="1" applyBorder="1" applyAlignment="1" applyProtection="1">
      <alignment vertical="center" wrapText="1"/>
    </xf>
    <xf numFmtId="49" fontId="20" fillId="2" borderId="0" xfId="2" applyNumberFormat="1" applyFont="1" applyFill="1" applyBorder="1" applyAlignment="1" applyProtection="1">
      <alignment horizontal="left" vertical="center"/>
    </xf>
    <xf numFmtId="49" fontId="34" fillId="2" borderId="4" xfId="2" applyNumberFormat="1" applyFont="1" applyFill="1" applyBorder="1" applyAlignment="1" applyProtection="1">
      <alignment horizontal="center" vertical="center"/>
    </xf>
    <xf numFmtId="49" fontId="34" fillId="2" borderId="0" xfId="2" applyNumberFormat="1" applyFont="1" applyFill="1" applyBorder="1" applyAlignment="1" applyProtection="1">
      <alignment horizontal="center" vertical="center"/>
    </xf>
    <xf numFmtId="49" fontId="20" fillId="2" borderId="2" xfId="2" applyNumberFormat="1" applyFont="1" applyFill="1" applyBorder="1" applyAlignment="1" applyProtection="1">
      <alignment horizontal="center" vertical="center"/>
    </xf>
    <xf numFmtId="0" fontId="22" fillId="2" borderId="4" xfId="2" applyFont="1" applyFill="1" applyBorder="1" applyAlignment="1" applyProtection="1">
      <alignment horizontal="center" vertical="center" wrapText="1"/>
    </xf>
    <xf numFmtId="0" fontId="22" fillId="2" borderId="0" xfId="2" applyFont="1" applyFill="1" applyBorder="1" applyAlignment="1" applyProtection="1">
      <alignment horizontal="center" vertical="center" wrapText="1"/>
    </xf>
    <xf numFmtId="0" fontId="20" fillId="0" borderId="0" xfId="2" applyFont="1" applyAlignment="1" applyProtection="1">
      <alignment vertical="center"/>
    </xf>
    <xf numFmtId="49" fontId="30" fillId="0" borderId="4" xfId="0" applyNumberFormat="1" applyFont="1" applyFill="1" applyBorder="1" applyAlignment="1" applyProtection="1">
      <alignment vertical="center"/>
    </xf>
    <xf numFmtId="49" fontId="30" fillId="0" borderId="0" xfId="0" applyNumberFormat="1" applyFont="1" applyFill="1" applyBorder="1" applyAlignment="1" applyProtection="1">
      <alignment vertical="center"/>
    </xf>
    <xf numFmtId="49" fontId="35" fillId="2" borderId="0" xfId="0" applyNumberFormat="1" applyFont="1" applyFill="1" applyBorder="1" applyAlignment="1" applyProtection="1">
      <alignment vertical="center"/>
    </xf>
    <xf numFmtId="0" fontId="20" fillId="2" borderId="0" xfId="0" applyFont="1" applyFill="1" applyBorder="1" applyAlignment="1" applyProtection="1">
      <alignment vertical="center"/>
    </xf>
    <xf numFmtId="0" fontId="20" fillId="2" borderId="4" xfId="0" applyFont="1" applyFill="1" applyBorder="1" applyAlignment="1" applyProtection="1">
      <alignment vertical="center"/>
    </xf>
    <xf numFmtId="49" fontId="21" fillId="2" borderId="0" xfId="0" applyNumberFormat="1" applyFont="1" applyFill="1" applyBorder="1" applyAlignment="1" applyProtection="1">
      <alignment vertical="center"/>
    </xf>
    <xf numFmtId="0" fontId="20" fillId="0" borderId="4" xfId="2" applyFont="1" applyBorder="1" applyAlignment="1" applyProtection="1">
      <alignment vertical="center"/>
    </xf>
    <xf numFmtId="0" fontId="20" fillId="0" borderId="0" xfId="2" applyFont="1" applyBorder="1" applyAlignment="1" applyProtection="1">
      <alignment vertical="center"/>
    </xf>
    <xf numFmtId="49" fontId="21" fillId="2" borderId="0" xfId="0" applyNumberFormat="1" applyFont="1" applyFill="1" applyBorder="1" applyAlignment="1" applyProtection="1">
      <alignment vertical="center" wrapText="1"/>
    </xf>
    <xf numFmtId="49" fontId="5" fillId="2" borderId="0" xfId="0" applyNumberFormat="1" applyFont="1" applyFill="1" applyBorder="1" applyAlignment="1" applyProtection="1">
      <alignment horizontal="left" vertical="center" wrapText="1"/>
    </xf>
    <xf numFmtId="49" fontId="36" fillId="2" borderId="0" xfId="0" applyNumberFormat="1" applyFont="1" applyFill="1" applyBorder="1" applyAlignment="1" applyProtection="1">
      <alignment horizontal="left" vertical="center" wrapText="1"/>
    </xf>
    <xf numFmtId="0" fontId="32" fillId="3" borderId="0" xfId="0" applyFont="1" applyFill="1" applyBorder="1" applyAlignment="1" applyProtection="1">
      <alignment vertical="center" wrapText="1"/>
    </xf>
    <xf numFmtId="49" fontId="23" fillId="2" borderId="5" xfId="0" applyNumberFormat="1" applyFont="1" applyFill="1" applyBorder="1" applyAlignment="1" applyProtection="1">
      <alignment horizontal="left"/>
    </xf>
    <xf numFmtId="49" fontId="36" fillId="3" borderId="0" xfId="0" applyNumberFormat="1" applyFont="1" applyFill="1" applyBorder="1" applyAlignment="1" applyProtection="1">
      <alignment vertical="center"/>
    </xf>
    <xf numFmtId="49" fontId="23" fillId="2" borderId="5" xfId="0" applyNumberFormat="1" applyFont="1" applyFill="1" applyBorder="1" applyAlignment="1" applyProtection="1"/>
    <xf numFmtId="49" fontId="23" fillId="2" borderId="6" xfId="0" applyNumberFormat="1" applyFont="1" applyFill="1" applyBorder="1" applyAlignment="1" applyProtection="1"/>
    <xf numFmtId="0" fontId="20" fillId="2" borderId="0" xfId="2" applyFont="1" applyFill="1" applyBorder="1" applyAlignment="1" applyProtection="1">
      <alignment vertical="center"/>
    </xf>
    <xf numFmtId="49" fontId="21" fillId="2" borderId="0" xfId="0" applyNumberFormat="1" applyFont="1" applyFill="1" applyBorder="1" applyAlignment="1" applyProtection="1">
      <alignment horizontal="left" vertical="center" wrapText="1"/>
    </xf>
    <xf numFmtId="0" fontId="20" fillId="2" borderId="4" xfId="2" applyFont="1" applyFill="1" applyBorder="1" applyAlignment="1" applyProtection="1">
      <alignment vertical="center"/>
    </xf>
    <xf numFmtId="0" fontId="20" fillId="2" borderId="0" xfId="2" applyFont="1" applyFill="1" applyAlignment="1" applyProtection="1">
      <alignment vertical="center"/>
    </xf>
    <xf numFmtId="0" fontId="32" fillId="3" borderId="0" xfId="0" applyFont="1" applyFill="1" applyBorder="1" applyAlignment="1" applyProtection="1">
      <alignment vertical="center"/>
    </xf>
    <xf numFmtId="49" fontId="32" fillId="3" borderId="0" xfId="2" applyNumberFormat="1" applyFont="1" applyFill="1" applyBorder="1" applyAlignment="1" applyProtection="1">
      <alignment vertical="center"/>
    </xf>
    <xf numFmtId="0" fontId="24" fillId="3" borderId="0" xfId="0" applyFont="1" applyFill="1" applyBorder="1" applyAlignment="1" applyProtection="1">
      <alignment vertical="center"/>
    </xf>
    <xf numFmtId="0" fontId="20" fillId="0" borderId="4" xfId="2" applyFont="1" applyFill="1" applyBorder="1" applyAlignment="1" applyProtection="1">
      <alignment vertical="center"/>
    </xf>
    <xf numFmtId="0" fontId="20" fillId="0" borderId="0" xfId="2" applyFont="1" applyFill="1" applyBorder="1" applyAlignment="1" applyProtection="1">
      <alignment vertical="center"/>
    </xf>
    <xf numFmtId="49" fontId="21" fillId="3" borderId="0" xfId="0" applyNumberFormat="1" applyFont="1" applyFill="1" applyBorder="1" applyAlignment="1" applyProtection="1">
      <alignment vertical="center"/>
    </xf>
    <xf numFmtId="49" fontId="23" fillId="2" borderId="7" xfId="0" applyNumberFormat="1" applyFont="1" applyFill="1" applyBorder="1" applyAlignment="1" applyProtection="1">
      <alignment horizontal="left"/>
    </xf>
    <xf numFmtId="49" fontId="36" fillId="3" borderId="0" xfId="0" applyNumberFormat="1" applyFont="1" applyFill="1" applyBorder="1" applyAlignment="1" applyProtection="1">
      <alignment horizontal="center" vertical="center"/>
    </xf>
    <xf numFmtId="49" fontId="23" fillId="2" borderId="6" xfId="0" applyNumberFormat="1" applyFont="1" applyFill="1" applyBorder="1" applyAlignment="1" applyProtection="1">
      <alignment horizontal="left"/>
    </xf>
    <xf numFmtId="49" fontId="20" fillId="3" borderId="4" xfId="0" applyNumberFormat="1" applyFont="1" applyFill="1" applyBorder="1" applyAlignment="1" applyProtection="1">
      <alignment vertical="center"/>
    </xf>
    <xf numFmtId="49" fontId="20" fillId="3" borderId="0" xfId="0" applyNumberFormat="1" applyFont="1" applyFill="1" applyBorder="1" applyAlignment="1" applyProtection="1">
      <alignment vertical="center"/>
    </xf>
    <xf numFmtId="0" fontId="20" fillId="3" borderId="0" xfId="0" applyFont="1" applyFill="1" applyBorder="1" applyAlignment="1" applyProtection="1">
      <alignment vertical="center"/>
    </xf>
    <xf numFmtId="0" fontId="37" fillId="2" borderId="0" xfId="4" applyFont="1" applyFill="1" applyBorder="1" applyAlignment="1" applyProtection="1">
      <alignment horizontal="left" vertical="center" wrapText="1"/>
    </xf>
    <xf numFmtId="49" fontId="36" fillId="2" borderId="0" xfId="0" applyNumberFormat="1" applyFont="1" applyFill="1" applyBorder="1" applyAlignment="1" applyProtection="1">
      <alignment horizontal="center" vertical="center"/>
    </xf>
    <xf numFmtId="49" fontId="21" fillId="3" borderId="0" xfId="0" applyNumberFormat="1" applyFont="1" applyFill="1" applyBorder="1" applyAlignment="1" applyProtection="1">
      <alignment horizontal="center" vertical="center"/>
    </xf>
    <xf numFmtId="49" fontId="32" fillId="0" borderId="4" xfId="2" applyNumberFormat="1" applyFont="1" applyFill="1" applyBorder="1" applyAlignment="1" applyProtection="1">
      <alignment vertical="center"/>
    </xf>
    <xf numFmtId="49" fontId="32" fillId="0" borderId="0" xfId="2" applyNumberFormat="1" applyFont="1" applyFill="1" applyBorder="1" applyAlignment="1" applyProtection="1">
      <alignment vertical="center"/>
    </xf>
    <xf numFmtId="0" fontId="5" fillId="0" borderId="0" xfId="0" applyFont="1" applyBorder="1" applyAlignment="1" applyProtection="1">
      <alignment horizontal="left" vertical="center" wrapText="1"/>
    </xf>
    <xf numFmtId="0" fontId="36" fillId="0" borderId="0" xfId="0" applyFont="1" applyBorder="1" applyAlignment="1" applyProtection="1">
      <alignment horizontal="left" vertical="center" wrapText="1"/>
    </xf>
    <xf numFmtId="49" fontId="33" fillId="3" borderId="0" xfId="0" applyNumberFormat="1" applyFont="1" applyFill="1" applyBorder="1" applyProtection="1"/>
    <xf numFmtId="1" fontId="24" fillId="3" borderId="0" xfId="0" applyNumberFormat="1" applyFont="1" applyFill="1" applyBorder="1" applyAlignment="1" applyProtection="1">
      <alignment horizontal="center"/>
    </xf>
    <xf numFmtId="0" fontId="34" fillId="3" borderId="0" xfId="0" applyFont="1" applyFill="1" applyBorder="1" applyProtection="1"/>
    <xf numFmtId="0" fontId="21" fillId="3" borderId="0" xfId="0" applyFont="1" applyFill="1" applyBorder="1" applyProtection="1"/>
    <xf numFmtId="0" fontId="20" fillId="3" borderId="0" xfId="0" applyFont="1" applyFill="1" applyBorder="1" applyProtection="1"/>
    <xf numFmtId="49" fontId="23" fillId="2" borderId="8" xfId="0" applyNumberFormat="1" applyFont="1" applyFill="1" applyBorder="1" applyAlignment="1" applyProtection="1">
      <alignment horizontal="left"/>
    </xf>
    <xf numFmtId="49" fontId="23" fillId="2" borderId="9" xfId="0" applyNumberFormat="1" applyFont="1" applyFill="1" applyBorder="1" applyAlignment="1" applyProtection="1">
      <alignment horizontal="left"/>
    </xf>
    <xf numFmtId="49" fontId="23" fillId="2" borderId="10" xfId="0" applyNumberFormat="1" applyFont="1" applyFill="1" applyBorder="1" applyAlignment="1" applyProtection="1"/>
    <xf numFmtId="0" fontId="23" fillId="4" borderId="4" xfId="2" applyFont="1" applyFill="1" applyBorder="1" applyAlignment="1" applyProtection="1">
      <alignment horizontal="left" vertical="center" wrapText="1" indent="1"/>
    </xf>
    <xf numFmtId="0" fontId="36" fillId="4" borderId="11" xfId="0" applyFont="1" applyFill="1" applyBorder="1" applyAlignment="1" applyProtection="1">
      <alignment horizontal="center" vertical="center"/>
    </xf>
    <xf numFmtId="49" fontId="36" fillId="4" borderId="12" xfId="0" applyNumberFormat="1" applyFont="1" applyFill="1" applyBorder="1" applyAlignment="1" applyProtection="1">
      <alignment vertical="center"/>
    </xf>
    <xf numFmtId="0" fontId="36" fillId="4" borderId="13" xfId="0" applyFont="1" applyFill="1" applyBorder="1" applyAlignment="1" applyProtection="1">
      <alignment horizontal="center" vertical="center"/>
    </xf>
    <xf numFmtId="0" fontId="36" fillId="4" borderId="12" xfId="0" applyFont="1" applyFill="1" applyBorder="1" applyAlignment="1" applyProtection="1">
      <alignment horizontal="center" vertical="center"/>
    </xf>
    <xf numFmtId="49" fontId="20" fillId="0" borderId="0" xfId="0" applyNumberFormat="1" applyFont="1" applyFill="1" applyBorder="1" applyAlignment="1" applyProtection="1">
      <alignment vertical="center"/>
    </xf>
    <xf numFmtId="49" fontId="20" fillId="2" borderId="0" xfId="0" applyNumberFormat="1" applyFont="1" applyFill="1" applyBorder="1" applyAlignment="1" applyProtection="1">
      <alignment vertical="center"/>
    </xf>
    <xf numFmtId="49" fontId="24" fillId="2" borderId="15" xfId="2" applyNumberFormat="1" applyFont="1" applyFill="1" applyBorder="1" applyAlignment="1" applyProtection="1">
      <alignment horizontal="center" vertical="center"/>
    </xf>
    <xf numFmtId="1" fontId="21" fillId="2" borderId="14" xfId="2" applyNumberFormat="1" applyFont="1" applyFill="1" applyBorder="1" applyAlignment="1" applyProtection="1">
      <alignment horizontal="center" vertical="center"/>
      <protection locked="0"/>
    </xf>
    <xf numFmtId="0" fontId="4" fillId="0" borderId="0" xfId="0" applyFont="1" applyBorder="1" applyAlignment="1" applyProtection="1">
      <alignment wrapText="1"/>
    </xf>
    <xf numFmtId="0" fontId="20" fillId="2" borderId="0" xfId="2" applyFont="1" applyFill="1" applyBorder="1" applyAlignment="1" applyProtection="1">
      <alignment vertical="center" wrapText="1"/>
    </xf>
    <xf numFmtId="0" fontId="20" fillId="2" borderId="0" xfId="2" applyFont="1" applyFill="1" applyBorder="1" applyAlignment="1" applyProtection="1">
      <alignment horizontal="left" vertical="center" wrapText="1"/>
    </xf>
    <xf numFmtId="0" fontId="22" fillId="2" borderId="0" xfId="2" applyFont="1" applyFill="1" applyBorder="1" applyAlignment="1" applyProtection="1">
      <alignment vertical="center" wrapText="1"/>
    </xf>
    <xf numFmtId="49" fontId="20" fillId="0" borderId="0" xfId="0" applyNumberFormat="1" applyFont="1" applyFill="1" applyBorder="1" applyAlignment="1" applyProtection="1">
      <alignment horizontal="left" vertical="center"/>
    </xf>
    <xf numFmtId="0" fontId="20" fillId="2" borderId="0" xfId="0" applyFont="1" applyFill="1" applyBorder="1" applyAlignment="1" applyProtection="1">
      <alignment horizontal="left" vertical="center"/>
    </xf>
    <xf numFmtId="0" fontId="20" fillId="0" borderId="0" xfId="2" applyFont="1" applyBorder="1" applyAlignment="1" applyProtection="1">
      <alignment horizontal="left" vertical="center"/>
    </xf>
    <xf numFmtId="0" fontId="4" fillId="0" borderId="0" xfId="0" applyFont="1" applyBorder="1" applyProtection="1"/>
    <xf numFmtId="0" fontId="20" fillId="2" borderId="0" xfId="2" applyFont="1" applyFill="1" applyBorder="1" applyAlignment="1" applyProtection="1">
      <alignment horizontal="left" vertical="center"/>
    </xf>
    <xf numFmtId="0" fontId="20" fillId="0" borderId="0" xfId="2" applyFont="1" applyFill="1" applyBorder="1" applyAlignment="1" applyProtection="1">
      <alignment horizontal="left" vertical="center"/>
    </xf>
    <xf numFmtId="49" fontId="20" fillId="3" borderId="0" xfId="0" applyNumberFormat="1" applyFont="1" applyFill="1" applyBorder="1" applyAlignment="1" applyProtection="1">
      <alignment horizontal="left" vertical="center"/>
    </xf>
    <xf numFmtId="49" fontId="20" fillId="2" borderId="0" xfId="2" applyNumberFormat="1" applyFont="1" applyFill="1" applyAlignment="1" applyProtection="1">
      <alignment horizontal="left" vertical="center"/>
    </xf>
    <xf numFmtId="0" fontId="20" fillId="2" borderId="7" xfId="0" applyFont="1" applyFill="1" applyBorder="1" applyAlignment="1" applyProtection="1">
      <alignment vertical="center"/>
    </xf>
    <xf numFmtId="0" fontId="20" fillId="2" borderId="2" xfId="0" applyFont="1" applyFill="1" applyBorder="1" applyAlignment="1" applyProtection="1">
      <alignment vertical="center"/>
    </xf>
    <xf numFmtId="0" fontId="20" fillId="2" borderId="35" xfId="0" applyFont="1" applyFill="1" applyBorder="1" applyAlignment="1" applyProtection="1">
      <alignment vertical="center"/>
    </xf>
    <xf numFmtId="0" fontId="20" fillId="2" borderId="16" xfId="0" applyFont="1" applyFill="1" applyBorder="1" applyAlignment="1" applyProtection="1">
      <alignment vertical="center"/>
    </xf>
    <xf numFmtId="0" fontId="20" fillId="2" borderId="39" xfId="0" applyFont="1" applyFill="1" applyBorder="1" applyAlignment="1" applyProtection="1">
      <alignment vertical="center"/>
    </xf>
    <xf numFmtId="49" fontId="23" fillId="2" borderId="0" xfId="0" applyNumberFormat="1" applyFont="1" applyFill="1" applyBorder="1" applyAlignment="1" applyProtection="1">
      <alignment vertical="center"/>
    </xf>
    <xf numFmtId="0" fontId="20" fillId="0" borderId="0" xfId="0" applyFont="1" applyFill="1" applyBorder="1" applyAlignment="1" applyProtection="1">
      <alignment vertical="center"/>
    </xf>
    <xf numFmtId="0" fontId="36" fillId="2" borderId="16" xfId="0" applyFont="1" applyFill="1" applyBorder="1" applyAlignment="1" applyProtection="1">
      <alignment vertical="center"/>
    </xf>
    <xf numFmtId="0" fontId="36" fillId="0" borderId="0" xfId="0" applyFont="1" applyFill="1" applyBorder="1" applyAlignment="1" applyProtection="1">
      <alignment vertical="center"/>
    </xf>
    <xf numFmtId="0" fontId="36" fillId="2" borderId="39" xfId="0" applyFont="1" applyFill="1" applyBorder="1" applyAlignment="1" applyProtection="1">
      <alignment vertical="center"/>
    </xf>
    <xf numFmtId="0" fontId="36" fillId="2" borderId="0" xfId="0" applyFont="1" applyFill="1" applyBorder="1" applyAlignment="1" applyProtection="1">
      <alignment vertical="center"/>
    </xf>
    <xf numFmtId="49" fontId="36" fillId="2" borderId="0" xfId="0" applyNumberFormat="1" applyFont="1" applyFill="1" applyBorder="1" applyAlignment="1" applyProtection="1">
      <alignment vertical="center"/>
    </xf>
    <xf numFmtId="0" fontId="40" fillId="0" borderId="0" xfId="0" applyFont="1" applyBorder="1" applyAlignment="1" applyProtection="1">
      <alignment horizontal="left" vertical="center"/>
    </xf>
    <xf numFmtId="0" fontId="20" fillId="0" borderId="0" xfId="0" applyFont="1" applyBorder="1" applyAlignment="1" applyProtection="1">
      <alignment vertical="center"/>
    </xf>
    <xf numFmtId="49" fontId="20" fillId="2" borderId="16" xfId="0" applyNumberFormat="1" applyFont="1" applyFill="1" applyBorder="1" applyAlignment="1" applyProtection="1">
      <alignment vertical="center"/>
    </xf>
    <xf numFmtId="0" fontId="20" fillId="3" borderId="0" xfId="0" applyFont="1" applyFill="1" applyBorder="1" applyAlignment="1" applyProtection="1">
      <alignment horizontal="left" vertical="center" wrapText="1"/>
    </xf>
    <xf numFmtId="0" fontId="34" fillId="3" borderId="0" xfId="0" applyFont="1" applyFill="1" applyBorder="1" applyAlignment="1" applyProtection="1">
      <alignment vertical="center"/>
    </xf>
    <xf numFmtId="0" fontId="32" fillId="0" borderId="0" xfId="0" applyFont="1" applyBorder="1" applyAlignment="1" applyProtection="1">
      <alignment vertical="center"/>
    </xf>
    <xf numFmtId="0" fontId="23" fillId="0" borderId="5" xfId="0" applyFont="1" applyBorder="1" applyAlignment="1" applyProtection="1"/>
    <xf numFmtId="49" fontId="23" fillId="3" borderId="0" xfId="0" applyNumberFormat="1" applyFont="1" applyFill="1" applyBorder="1" applyAlignment="1" applyProtection="1">
      <alignment vertical="center"/>
    </xf>
    <xf numFmtId="0" fontId="36" fillId="0" borderId="9" xfId="3" applyFont="1" applyFill="1" applyBorder="1" applyAlignment="1" applyProtection="1">
      <alignment horizontal="left" vertical="center"/>
    </xf>
    <xf numFmtId="0" fontId="36" fillId="0" borderId="15" xfId="3" applyFont="1" applyFill="1" applyBorder="1" applyAlignment="1" applyProtection="1">
      <alignment horizontal="left" vertical="center"/>
    </xf>
    <xf numFmtId="0" fontId="36" fillId="0" borderId="14" xfId="3" applyFont="1" applyFill="1" applyBorder="1" applyAlignment="1" applyProtection="1">
      <alignment horizontal="left" vertical="center"/>
    </xf>
    <xf numFmtId="0" fontId="23" fillId="0" borderId="6" xfId="0" applyFont="1" applyBorder="1" applyAlignment="1" applyProtection="1"/>
    <xf numFmtId="0" fontId="23" fillId="0" borderId="47" xfId="0" applyFont="1" applyBorder="1" applyAlignment="1" applyProtection="1"/>
    <xf numFmtId="0" fontId="32" fillId="0" borderId="0" xfId="3" applyFont="1" applyFill="1" applyBorder="1" applyAlignment="1" applyProtection="1">
      <alignment horizontal="left" vertical="center"/>
    </xf>
    <xf numFmtId="0" fontId="20" fillId="0" borderId="0" xfId="0" applyFont="1" applyBorder="1" applyAlignment="1" applyProtection="1">
      <alignment horizontal="center" vertical="center"/>
    </xf>
    <xf numFmtId="0" fontId="20" fillId="0" borderId="0" xfId="0" applyFont="1" applyFill="1" applyBorder="1" applyAlignment="1" applyProtection="1">
      <alignment horizontal="left" vertical="center" wrapText="1"/>
    </xf>
    <xf numFmtId="49" fontId="30" fillId="0" borderId="0" xfId="0" applyNumberFormat="1" applyFont="1" applyFill="1" applyBorder="1" applyAlignment="1" applyProtection="1">
      <alignment horizontal="left" vertical="center"/>
    </xf>
    <xf numFmtId="0" fontId="34" fillId="2" borderId="16" xfId="0" applyFont="1" applyFill="1" applyBorder="1" applyAlignment="1" applyProtection="1">
      <alignment vertical="center"/>
    </xf>
    <xf numFmtId="0" fontId="34" fillId="0" borderId="0" xfId="0" applyFont="1" applyFill="1" applyBorder="1" applyAlignment="1" applyProtection="1">
      <alignment vertical="center"/>
    </xf>
    <xf numFmtId="0" fontId="36" fillId="0" borderId="49" xfId="0" applyFont="1" applyBorder="1" applyAlignment="1" applyProtection="1">
      <alignment horizontal="left" vertical="center" wrapText="1"/>
    </xf>
    <xf numFmtId="0" fontId="36" fillId="0" borderId="50" xfId="0" applyFont="1" applyBorder="1" applyAlignment="1" applyProtection="1">
      <alignment horizontal="left" vertical="center" wrapText="1"/>
    </xf>
    <xf numFmtId="49" fontId="36" fillId="5" borderId="51" xfId="0" applyNumberFormat="1" applyFont="1" applyFill="1" applyBorder="1" applyAlignment="1" applyProtection="1">
      <alignment vertical="center"/>
    </xf>
    <xf numFmtId="0" fontId="41" fillId="2" borderId="46" xfId="4" applyFont="1" applyFill="1" applyBorder="1" applyAlignment="1" applyProtection="1">
      <alignment horizontal="right" wrapText="1"/>
    </xf>
    <xf numFmtId="0" fontId="5" fillId="0" borderId="0" xfId="0" applyFont="1" applyFill="1" applyBorder="1" applyAlignment="1" applyProtection="1">
      <alignment horizontal="left" vertical="center" wrapText="1"/>
    </xf>
    <xf numFmtId="0" fontId="36" fillId="0" borderId="0" xfId="0" applyFont="1" applyFill="1" applyBorder="1" applyAlignment="1" applyProtection="1">
      <alignment horizontal="left" vertical="center" wrapText="1"/>
    </xf>
    <xf numFmtId="0" fontId="36" fillId="0" borderId="0" xfId="0" applyFont="1" applyBorder="1" applyAlignment="1" applyProtection="1">
      <alignment vertical="center" wrapText="1"/>
    </xf>
    <xf numFmtId="0" fontId="42" fillId="0" borderId="0" xfId="0" applyFont="1" applyFill="1" applyBorder="1" applyAlignment="1" applyProtection="1">
      <alignment horizontal="left" vertical="center" wrapText="1"/>
    </xf>
    <xf numFmtId="49" fontId="20" fillId="2" borderId="0" xfId="0" applyNumberFormat="1" applyFont="1" applyFill="1" applyAlignment="1" applyProtection="1">
      <alignment vertical="center"/>
    </xf>
    <xf numFmtId="0" fontId="20" fillId="2" borderId="0" xfId="0" applyFont="1" applyFill="1" applyAlignment="1" applyProtection="1">
      <alignment vertical="center"/>
    </xf>
    <xf numFmtId="49" fontId="36" fillId="5" borderId="12" xfId="0" applyNumberFormat="1" applyFont="1" applyFill="1" applyBorder="1" applyAlignment="1" applyProtection="1">
      <alignment vertical="center"/>
    </xf>
    <xf numFmtId="0" fontId="36" fillId="5" borderId="11" xfId="0" applyFont="1" applyFill="1" applyBorder="1" applyAlignment="1" applyProtection="1">
      <alignment horizontal="center" vertical="center"/>
    </xf>
    <xf numFmtId="49" fontId="23" fillId="2" borderId="5" xfId="0" applyNumberFormat="1" applyFont="1" applyFill="1" applyBorder="1" applyAlignment="1" applyProtection="1">
      <alignment vertical="center"/>
    </xf>
    <xf numFmtId="49" fontId="23" fillId="0" borderId="6" xfId="0" applyNumberFormat="1" applyFont="1" applyFill="1" applyBorder="1" applyAlignment="1" applyProtection="1">
      <alignment vertical="center"/>
    </xf>
    <xf numFmtId="0" fontId="20" fillId="0" borderId="0" xfId="0" applyFont="1" applyFill="1" applyBorder="1" applyAlignment="1" applyProtection="1">
      <alignment horizontal="center" vertical="center"/>
    </xf>
    <xf numFmtId="0" fontId="30" fillId="0" borderId="16" xfId="0" applyFont="1" applyFill="1" applyBorder="1" applyAlignment="1" applyProtection="1">
      <alignment vertical="center" wrapText="1"/>
    </xf>
    <xf numFmtId="0" fontId="30" fillId="0" borderId="0" xfId="0" applyFont="1" applyFill="1" applyBorder="1" applyAlignment="1" applyProtection="1">
      <alignment vertical="center" wrapText="1"/>
    </xf>
    <xf numFmtId="0" fontId="39" fillId="2" borderId="0" xfId="4" applyFont="1" applyFill="1" applyBorder="1" applyAlignment="1" applyProtection="1">
      <alignment horizontal="left" vertical="center" wrapText="1"/>
    </xf>
    <xf numFmtId="0" fontId="36" fillId="2" borderId="0" xfId="0" applyFont="1" applyFill="1" applyBorder="1" applyAlignment="1" applyProtection="1">
      <alignment horizontal="left" vertical="center"/>
    </xf>
    <xf numFmtId="0" fontId="20" fillId="2" borderId="0" xfId="0" applyFont="1" applyFill="1" applyBorder="1" applyAlignment="1" applyProtection="1">
      <alignment horizontal="center" vertical="center"/>
    </xf>
    <xf numFmtId="0" fontId="34" fillId="2" borderId="0" xfId="0" applyFont="1" applyFill="1" applyBorder="1" applyAlignment="1" applyProtection="1">
      <alignment horizontal="left" vertical="center"/>
    </xf>
    <xf numFmtId="0" fontId="21" fillId="2" borderId="0" xfId="0" applyFont="1" applyFill="1" applyBorder="1" applyAlignment="1" applyProtection="1">
      <alignment horizontal="left" vertical="center"/>
    </xf>
    <xf numFmtId="0" fontId="20" fillId="2" borderId="26" xfId="0" applyFont="1" applyFill="1" applyBorder="1" applyAlignment="1" applyProtection="1">
      <alignment horizontal="center" vertical="center"/>
    </xf>
    <xf numFmtId="0" fontId="20" fillId="0" borderId="16" xfId="0" applyFont="1" applyFill="1" applyBorder="1" applyAlignment="1" applyProtection="1">
      <alignment vertical="center"/>
    </xf>
    <xf numFmtId="9" fontId="20" fillId="0" borderId="0" xfId="0" applyNumberFormat="1" applyFont="1" applyFill="1" applyBorder="1" applyAlignment="1" applyProtection="1">
      <alignment vertical="center"/>
    </xf>
    <xf numFmtId="0" fontId="20" fillId="2" borderId="2" xfId="0" applyFont="1" applyFill="1" applyBorder="1" applyAlignment="1" applyProtection="1">
      <alignment horizontal="center" vertical="center"/>
    </xf>
    <xf numFmtId="49" fontId="20" fillId="0" borderId="16" xfId="0" applyNumberFormat="1" applyFont="1" applyFill="1" applyBorder="1" applyAlignment="1" applyProtection="1">
      <alignment vertical="center"/>
    </xf>
    <xf numFmtId="0" fontId="34" fillId="6" borderId="16" xfId="0" applyFont="1" applyFill="1" applyBorder="1" applyAlignment="1" applyProtection="1">
      <alignment horizontal="left" vertical="center"/>
    </xf>
    <xf numFmtId="0" fontId="20" fillId="6" borderId="0" xfId="0" applyFont="1" applyFill="1" applyBorder="1" applyAlignment="1" applyProtection="1">
      <alignment horizontal="center" vertical="center"/>
    </xf>
    <xf numFmtId="0" fontId="21" fillId="6" borderId="26" xfId="0" applyFont="1" applyFill="1" applyBorder="1" applyAlignment="1" applyProtection="1">
      <alignment horizontal="left" vertical="center"/>
    </xf>
    <xf numFmtId="0" fontId="23" fillId="6" borderId="16" xfId="0" applyFont="1" applyFill="1" applyBorder="1" applyAlignment="1" applyProtection="1">
      <alignment horizontal="left" vertical="center"/>
    </xf>
    <xf numFmtId="0" fontId="20" fillId="6" borderId="0" xfId="0" applyFont="1" applyFill="1" applyBorder="1" applyAlignment="1" applyProtection="1">
      <alignment vertical="center"/>
    </xf>
    <xf numFmtId="0" fontId="20" fillId="6" borderId="4" xfId="0" applyFont="1" applyFill="1" applyBorder="1" applyAlignment="1" applyProtection="1">
      <alignment vertical="center"/>
    </xf>
    <xf numFmtId="0" fontId="20" fillId="0" borderId="16" xfId="0" applyFont="1" applyFill="1" applyBorder="1" applyAlignment="1" applyProtection="1">
      <alignment horizontal="center" vertical="center"/>
    </xf>
    <xf numFmtId="0" fontId="20" fillId="6" borderId="26" xfId="0" applyFont="1" applyFill="1" applyBorder="1" applyAlignment="1" applyProtection="1">
      <alignment horizontal="left" vertical="center"/>
    </xf>
    <xf numFmtId="0" fontId="34" fillId="6" borderId="0" xfId="0" applyFont="1" applyFill="1" applyBorder="1" applyAlignment="1" applyProtection="1">
      <alignment vertical="center"/>
    </xf>
    <xf numFmtId="0" fontId="21" fillId="6" borderId="26" xfId="0" applyFont="1" applyFill="1" applyBorder="1" applyAlignment="1" applyProtection="1">
      <alignment vertical="center"/>
    </xf>
    <xf numFmtId="0" fontId="23" fillId="6" borderId="0" xfId="0" applyFont="1" applyFill="1" applyBorder="1" applyAlignment="1" applyProtection="1">
      <alignment horizontal="left" vertical="center"/>
    </xf>
    <xf numFmtId="0" fontId="20" fillId="6" borderId="0" xfId="0" applyFont="1" applyFill="1" applyBorder="1" applyAlignment="1" applyProtection="1">
      <alignment horizontal="left" vertical="center"/>
    </xf>
    <xf numFmtId="0" fontId="20" fillId="6" borderId="4" xfId="0" applyFont="1" applyFill="1" applyBorder="1" applyAlignment="1" applyProtection="1">
      <alignment horizontal="left" vertical="center"/>
    </xf>
    <xf numFmtId="0" fontId="21" fillId="6" borderId="26" xfId="0" applyFont="1" applyFill="1" applyBorder="1" applyAlignment="1" applyProtection="1">
      <alignment horizontal="center" vertical="center"/>
    </xf>
    <xf numFmtId="0" fontId="34" fillId="6" borderId="0" xfId="0" applyFont="1" applyFill="1" applyBorder="1" applyAlignment="1" applyProtection="1">
      <alignment horizontal="left" vertical="center"/>
    </xf>
    <xf numFmtId="0" fontId="34" fillId="6" borderId="25" xfId="0" applyFont="1" applyFill="1" applyBorder="1" applyAlignment="1" applyProtection="1">
      <alignment horizontal="left" vertical="center"/>
    </xf>
    <xf numFmtId="0" fontId="20" fillId="6" borderId="26" xfId="0" applyFont="1" applyFill="1" applyBorder="1" applyAlignment="1" applyProtection="1">
      <alignment vertical="center"/>
    </xf>
    <xf numFmtId="0" fontId="20" fillId="6" borderId="26" xfId="0" applyFont="1" applyFill="1" applyBorder="1" applyAlignment="1" applyProtection="1">
      <alignment horizontal="center" vertical="center"/>
    </xf>
    <xf numFmtId="0" fontId="20" fillId="6" borderId="27" xfId="0" applyFont="1" applyFill="1" applyBorder="1" applyAlignment="1" applyProtection="1">
      <alignment horizontal="center" vertical="center"/>
    </xf>
    <xf numFmtId="49" fontId="20" fillId="2" borderId="25" xfId="0" applyNumberFormat="1" applyFont="1" applyFill="1" applyBorder="1" applyAlignment="1" applyProtection="1">
      <alignment vertical="center"/>
    </xf>
    <xf numFmtId="49" fontId="20" fillId="2" borderId="26" xfId="0" applyNumberFormat="1" applyFont="1" applyFill="1" applyBorder="1" applyAlignment="1" applyProtection="1">
      <alignment vertical="center"/>
    </xf>
    <xf numFmtId="49" fontId="23" fillId="2" borderId="26" xfId="0" applyNumberFormat="1" applyFont="1" applyFill="1" applyBorder="1" applyAlignment="1" applyProtection="1">
      <alignment vertical="center"/>
    </xf>
    <xf numFmtId="0" fontId="20" fillId="2" borderId="26" xfId="0" applyFont="1" applyFill="1" applyBorder="1" applyAlignment="1" applyProtection="1">
      <alignment vertical="center"/>
    </xf>
    <xf numFmtId="49" fontId="23" fillId="2" borderId="0" xfId="0" applyNumberFormat="1" applyFont="1" applyFill="1" applyAlignment="1" applyProtection="1">
      <alignment vertical="center"/>
    </xf>
    <xf numFmtId="49" fontId="21" fillId="2" borderId="15" xfId="2" applyNumberFormat="1" applyFont="1" applyFill="1" applyBorder="1" applyAlignment="1" applyProtection="1">
      <alignment vertical="center"/>
      <protection locked="0"/>
    </xf>
    <xf numFmtId="49" fontId="20" fillId="2" borderId="0" xfId="2" applyNumberFormat="1" applyFont="1" applyFill="1" applyBorder="1" applyAlignment="1" applyProtection="1"/>
    <xf numFmtId="49" fontId="30" fillId="2" borderId="15" xfId="2" applyNumberFormat="1" applyFont="1" applyFill="1" applyBorder="1" applyAlignment="1" applyProtection="1">
      <alignment horizontal="center" vertical="center"/>
    </xf>
    <xf numFmtId="0" fontId="0" fillId="0" borderId="0" xfId="0" applyAlignment="1">
      <alignment horizontal="center"/>
    </xf>
    <xf numFmtId="0" fontId="1" fillId="0" borderId="0" xfId="0" applyFont="1" applyAlignment="1">
      <alignment horizontal="center"/>
    </xf>
    <xf numFmtId="49" fontId="20" fillId="2" borderId="28" xfId="2" applyNumberFormat="1" applyFont="1" applyFill="1" applyBorder="1" applyAlignment="1" applyProtection="1">
      <alignment horizontal="left" vertical="center"/>
    </xf>
    <xf numFmtId="49" fontId="20" fillId="2" borderId="53" xfId="2" applyNumberFormat="1" applyFont="1" applyFill="1" applyBorder="1" applyAlignment="1" applyProtection="1">
      <alignment horizontal="left" vertical="center"/>
    </xf>
    <xf numFmtId="49" fontId="20" fillId="2" borderId="29" xfId="2" applyNumberFormat="1" applyFont="1" applyFill="1" applyBorder="1" applyAlignment="1" applyProtection="1">
      <alignment horizontal="left" vertical="center"/>
    </xf>
    <xf numFmtId="0" fontId="0" fillId="0" borderId="28" xfId="0" applyBorder="1" applyAlignment="1">
      <alignment horizontal="center"/>
    </xf>
    <xf numFmtId="0" fontId="0" fillId="0" borderId="53" xfId="0" applyBorder="1" applyAlignment="1">
      <alignment horizontal="center"/>
    </xf>
    <xf numFmtId="0" fontId="0" fillId="0" borderId="29" xfId="0" applyBorder="1" applyAlignment="1">
      <alignment horizontal="center"/>
    </xf>
    <xf numFmtId="0" fontId="1" fillId="0" borderId="28" xfId="0" applyFont="1" applyBorder="1" applyAlignment="1">
      <alignment horizontal="center" vertical="center"/>
    </xf>
    <xf numFmtId="0" fontId="0" fillId="0" borderId="53" xfId="0" applyBorder="1" applyAlignment="1">
      <alignment horizontal="center" vertical="center"/>
    </xf>
    <xf numFmtId="0" fontId="0" fillId="0" borderId="29" xfId="0" applyBorder="1" applyAlignment="1">
      <alignment horizontal="center" vertical="center"/>
    </xf>
    <xf numFmtId="0" fontId="1" fillId="0" borderId="5" xfId="0" applyFont="1" applyBorder="1" applyAlignment="1">
      <alignment horizontal="center"/>
    </xf>
    <xf numFmtId="0" fontId="1" fillId="0" borderId="14" xfId="0" applyFont="1" applyBorder="1" applyAlignment="1">
      <alignment horizontal="center"/>
    </xf>
    <xf numFmtId="0" fontId="1" fillId="0" borderId="1" xfId="0" applyFont="1" applyBorder="1" applyAlignment="1">
      <alignment horizontal="center"/>
    </xf>
    <xf numFmtId="49" fontId="20" fillId="2" borderId="28" xfId="2" applyNumberFormat="1" applyFont="1" applyFill="1" applyBorder="1" applyAlignment="1" applyProtection="1">
      <alignment vertical="center"/>
    </xf>
    <xf numFmtId="49" fontId="20" fillId="2" borderId="53" xfId="2" applyNumberFormat="1" applyFont="1" applyFill="1" applyBorder="1" applyAlignment="1" applyProtection="1">
      <alignment vertical="center"/>
    </xf>
    <xf numFmtId="0" fontId="20" fillId="2" borderId="53" xfId="2" applyFont="1" applyFill="1" applyBorder="1" applyAlignment="1" applyProtection="1">
      <alignment vertical="center" wrapText="1"/>
    </xf>
    <xf numFmtId="49" fontId="20" fillId="0" borderId="53" xfId="0" applyNumberFormat="1" applyFont="1" applyFill="1" applyBorder="1" applyAlignment="1" applyProtection="1">
      <alignment vertical="center"/>
    </xf>
    <xf numFmtId="0" fontId="20" fillId="2" borderId="29" xfId="0" applyFont="1" applyFill="1" applyBorder="1" applyAlignment="1" applyProtection="1">
      <alignment vertical="center"/>
    </xf>
    <xf numFmtId="0" fontId="20" fillId="2" borderId="53" xfId="2" applyFont="1" applyFill="1" applyBorder="1" applyAlignment="1" applyProtection="1">
      <alignment horizontal="left" vertical="center" wrapText="1"/>
    </xf>
    <xf numFmtId="49" fontId="20" fillId="0" borderId="53" xfId="0" applyNumberFormat="1" applyFont="1" applyFill="1" applyBorder="1" applyAlignment="1" applyProtection="1">
      <alignment horizontal="left" vertical="center"/>
    </xf>
    <xf numFmtId="0" fontId="20" fillId="2" borderId="53" xfId="0" applyFont="1" applyFill="1" applyBorder="1" applyAlignment="1" applyProtection="1">
      <alignment horizontal="left" vertical="center"/>
    </xf>
    <xf numFmtId="0" fontId="20" fillId="0" borderId="53" xfId="2" applyFont="1" applyBorder="1" applyAlignment="1" applyProtection="1">
      <alignment horizontal="left" vertical="center"/>
    </xf>
    <xf numFmtId="0" fontId="20" fillId="2" borderId="53" xfId="2" applyFont="1" applyFill="1" applyBorder="1" applyAlignment="1" applyProtection="1">
      <alignment horizontal="left" vertical="center"/>
    </xf>
    <xf numFmtId="0" fontId="20" fillId="0" borderId="53" xfId="2" applyFont="1" applyFill="1" applyBorder="1" applyAlignment="1" applyProtection="1">
      <alignment horizontal="left" vertical="center"/>
    </xf>
    <xf numFmtId="49" fontId="20" fillId="3" borderId="53" xfId="0" applyNumberFormat="1" applyFont="1" applyFill="1" applyBorder="1" applyAlignment="1" applyProtection="1">
      <alignment horizontal="left" vertical="center"/>
    </xf>
    <xf numFmtId="49" fontId="20" fillId="0" borderId="53" xfId="2" applyNumberFormat="1" applyFont="1" applyFill="1" applyBorder="1" applyAlignment="1" applyProtection="1">
      <alignment horizontal="left" vertical="center"/>
    </xf>
    <xf numFmtId="0" fontId="0" fillId="0" borderId="4" xfId="0" applyBorder="1" applyAlignment="1">
      <alignment horizontal="center" vertical="center"/>
    </xf>
    <xf numFmtId="0" fontId="1" fillId="0" borderId="3" xfId="0" applyFont="1" applyBorder="1" applyAlignment="1">
      <alignment horizontal="center" vertical="center"/>
    </xf>
    <xf numFmtId="0" fontId="4" fillId="0" borderId="28" xfId="0" applyFont="1" applyBorder="1" applyAlignment="1" applyProtection="1">
      <alignment wrapText="1"/>
    </xf>
    <xf numFmtId="0" fontId="4" fillId="0" borderId="53" xfId="0" applyFont="1" applyBorder="1" applyAlignment="1" applyProtection="1">
      <alignment wrapText="1"/>
    </xf>
    <xf numFmtId="0" fontId="4" fillId="0" borderId="29" xfId="0" applyFont="1" applyBorder="1" applyAlignment="1" applyProtection="1">
      <alignment wrapText="1"/>
    </xf>
    <xf numFmtId="0" fontId="4" fillId="0" borderId="7" xfId="0" applyFont="1" applyBorder="1" applyAlignment="1" applyProtection="1">
      <alignment wrapText="1"/>
    </xf>
    <xf numFmtId="0" fontId="4" fillId="0" borderId="16" xfId="0" applyFont="1" applyBorder="1" applyAlignment="1" applyProtection="1">
      <alignment wrapText="1"/>
    </xf>
    <xf numFmtId="0" fontId="4" fillId="0" borderId="25" xfId="0" applyFont="1" applyBorder="1" applyAlignment="1" applyProtection="1">
      <alignment wrapText="1"/>
    </xf>
    <xf numFmtId="0" fontId="4" fillId="0" borderId="16" xfId="0" applyFont="1" applyBorder="1" applyProtection="1"/>
    <xf numFmtId="49" fontId="21" fillId="2" borderId="0" xfId="2" applyNumberFormat="1" applyFont="1" applyFill="1" applyBorder="1" applyAlignment="1" applyProtection="1">
      <alignment horizontal="center" vertical="center"/>
    </xf>
    <xf numFmtId="49" fontId="21" fillId="2" borderId="0" xfId="2" applyNumberFormat="1" applyFont="1" applyFill="1" applyBorder="1" applyAlignment="1" applyProtection="1">
      <alignment horizontal="left" vertical="center"/>
    </xf>
    <xf numFmtId="0" fontId="1" fillId="0" borderId="0" xfId="0" applyFont="1" applyBorder="1" applyAlignment="1">
      <alignment horizontal="center"/>
    </xf>
    <xf numFmtId="0" fontId="0" fillId="0" borderId="0" xfId="0" applyBorder="1" applyAlignment="1">
      <alignment horizontal="center"/>
    </xf>
    <xf numFmtId="1" fontId="21" fillId="2" borderId="15" xfId="2" applyNumberFormat="1" applyFont="1" applyFill="1" applyBorder="1" applyAlignment="1" applyProtection="1">
      <alignment vertical="center"/>
      <protection locked="0"/>
    </xf>
    <xf numFmtId="49" fontId="20" fillId="2" borderId="0" xfId="2" applyNumberFormat="1" applyFont="1" applyFill="1" applyBorder="1" applyAlignment="1" applyProtection="1">
      <alignment horizontal="left" vertical="center"/>
      <protection hidden="1"/>
    </xf>
    <xf numFmtId="2" fontId="21" fillId="2" borderId="15" xfId="2" applyNumberFormat="1" applyFont="1" applyFill="1" applyBorder="1" applyAlignment="1" applyProtection="1">
      <alignment vertical="center"/>
      <protection locked="0"/>
    </xf>
    <xf numFmtId="0" fontId="20" fillId="2" borderId="1" xfId="2" applyNumberFormat="1" applyFont="1" applyFill="1" applyBorder="1" applyAlignment="1" applyProtection="1">
      <alignment horizontal="center" vertical="center"/>
      <protection locked="0"/>
    </xf>
    <xf numFmtId="0" fontId="21" fillId="2" borderId="14" xfId="2" applyNumberFormat="1" applyFont="1" applyFill="1" applyBorder="1" applyAlignment="1" applyProtection="1">
      <alignment horizontal="center" vertical="center"/>
    </xf>
    <xf numFmtId="1" fontId="20" fillId="3" borderId="34" xfId="0" applyNumberFormat="1" applyFont="1" applyFill="1" applyBorder="1" applyProtection="1">
      <protection locked="0"/>
    </xf>
    <xf numFmtId="1" fontId="20" fillId="3" borderId="33" xfId="0" applyNumberFormat="1" applyFont="1" applyFill="1" applyBorder="1" applyProtection="1">
      <protection locked="0"/>
    </xf>
    <xf numFmtId="1" fontId="21" fillId="0" borderId="15" xfId="0" applyNumberFormat="1" applyFont="1" applyBorder="1" applyAlignment="1" applyProtection="1">
      <alignment horizontal="center" vertical="center"/>
      <protection locked="0"/>
    </xf>
    <xf numFmtId="1" fontId="21" fillId="0" borderId="32" xfId="0" applyNumberFormat="1" applyFont="1" applyBorder="1" applyAlignment="1" applyProtection="1">
      <alignment horizontal="center" vertical="center"/>
      <protection locked="0"/>
    </xf>
    <xf numFmtId="1" fontId="21" fillId="0" borderId="30" xfId="0" applyNumberFormat="1" applyFont="1" applyBorder="1" applyAlignment="1" applyProtection="1">
      <alignment horizontal="center" vertical="center"/>
      <protection locked="0"/>
    </xf>
    <xf numFmtId="1" fontId="21" fillId="0" borderId="33" xfId="0" applyNumberFormat="1" applyFont="1" applyBorder="1" applyAlignment="1" applyProtection="1">
      <alignment horizontal="center" vertical="center"/>
      <protection locked="0"/>
    </xf>
    <xf numFmtId="1" fontId="21" fillId="0" borderId="14" xfId="0" applyNumberFormat="1" applyFont="1" applyBorder="1" applyAlignment="1" applyProtection="1">
      <alignment horizontal="center" vertical="center"/>
      <protection locked="0"/>
    </xf>
    <xf numFmtId="0" fontId="36" fillId="0" borderId="9" xfId="3" applyFont="1" applyFill="1" applyBorder="1" applyAlignment="1" applyProtection="1">
      <alignment horizontal="left" vertical="center"/>
    </xf>
    <xf numFmtId="0" fontId="36" fillId="0" borderId="15" xfId="3" applyFont="1" applyFill="1" applyBorder="1" applyAlignment="1" applyProtection="1">
      <alignment horizontal="left" vertical="center"/>
    </xf>
    <xf numFmtId="0" fontId="36" fillId="0" borderId="14" xfId="3" applyFont="1" applyFill="1" applyBorder="1" applyAlignment="1" applyProtection="1">
      <alignment horizontal="left" vertical="center"/>
    </xf>
    <xf numFmtId="1" fontId="21" fillId="0" borderId="31" xfId="0" applyNumberFormat="1" applyFont="1" applyBorder="1" applyAlignment="1" applyProtection="1">
      <alignment horizontal="center" vertical="center"/>
      <protection locked="0"/>
    </xf>
    <xf numFmtId="1" fontId="21" fillId="0" borderId="45" xfId="0" applyNumberFormat="1" applyFont="1" applyBorder="1" applyAlignment="1" applyProtection="1">
      <alignment horizontal="center" vertical="center"/>
      <protection locked="0"/>
    </xf>
    <xf numFmtId="1" fontId="21" fillId="0" borderId="52" xfId="0" applyNumberFormat="1" applyFont="1" applyBorder="1" applyAlignment="1" applyProtection="1">
      <alignment horizontal="center" vertical="center"/>
      <protection locked="0"/>
    </xf>
    <xf numFmtId="0" fontId="32" fillId="4" borderId="44" xfId="3" applyFont="1" applyFill="1" applyBorder="1" applyAlignment="1" applyProtection="1">
      <alignment horizontal="left" vertical="center"/>
    </xf>
    <xf numFmtId="0" fontId="32" fillId="4" borderId="45" xfId="3" applyFont="1" applyFill="1" applyBorder="1" applyAlignment="1" applyProtection="1">
      <alignment horizontal="left" vertical="center"/>
    </xf>
    <xf numFmtId="0" fontId="32" fillId="4" borderId="46" xfId="3" applyFont="1" applyFill="1" applyBorder="1" applyAlignment="1" applyProtection="1">
      <alignment horizontal="left" vertical="center"/>
    </xf>
    <xf numFmtId="1" fontId="21" fillId="0" borderId="46" xfId="0" applyNumberFormat="1" applyFont="1" applyBorder="1" applyAlignment="1" applyProtection="1">
      <alignment horizontal="center" vertical="center"/>
      <protection locked="0"/>
    </xf>
    <xf numFmtId="0" fontId="1" fillId="0" borderId="28" xfId="0" applyFont="1" applyBorder="1" applyAlignment="1">
      <alignment horizontal="center" vertical="center"/>
    </xf>
    <xf numFmtId="0" fontId="1" fillId="0" borderId="53" xfId="0" applyFont="1" applyBorder="1" applyAlignment="1">
      <alignment horizontal="center" vertical="center"/>
    </xf>
    <xf numFmtId="0" fontId="1" fillId="0" borderId="29" xfId="0" applyFont="1" applyBorder="1" applyAlignment="1">
      <alignment horizontal="center" vertical="center"/>
    </xf>
    <xf numFmtId="0" fontId="21" fillId="4" borderId="16" xfId="2" applyFont="1" applyFill="1" applyBorder="1" applyAlignment="1" applyProtection="1">
      <alignment horizontal="left" vertical="center" wrapText="1" indent="1"/>
    </xf>
    <xf numFmtId="0" fontId="21" fillId="4" borderId="0" xfId="2" applyFont="1" applyFill="1" applyBorder="1" applyAlignment="1" applyProtection="1">
      <alignment horizontal="left" vertical="center" wrapText="1" indent="1"/>
    </xf>
    <xf numFmtId="0" fontId="21" fillId="4" borderId="4" xfId="2" applyFont="1" applyFill="1" applyBorder="1" applyAlignment="1" applyProtection="1">
      <alignment horizontal="left" vertical="center" wrapText="1" indent="1"/>
    </xf>
    <xf numFmtId="0" fontId="21" fillId="4" borderId="25" xfId="2" applyFont="1" applyFill="1" applyBorder="1" applyAlignment="1" applyProtection="1">
      <alignment horizontal="left" vertical="center" wrapText="1" indent="1"/>
    </xf>
    <xf numFmtId="0" fontId="21" fillId="4" borderId="26" xfId="2" applyFont="1" applyFill="1" applyBorder="1" applyAlignment="1" applyProtection="1">
      <alignment horizontal="left" vertical="center" wrapText="1" indent="1"/>
    </xf>
    <xf numFmtId="0" fontId="21" fillId="4" borderId="27" xfId="2" applyFont="1" applyFill="1" applyBorder="1" applyAlignment="1" applyProtection="1">
      <alignment horizontal="left" vertical="center" wrapText="1" indent="1"/>
    </xf>
    <xf numFmtId="49" fontId="21" fillId="2" borderId="15" xfId="2" applyNumberFormat="1" applyFont="1" applyFill="1" applyBorder="1" applyAlignment="1" applyProtection="1">
      <alignment horizontal="center" vertical="center"/>
      <protection locked="0"/>
    </xf>
    <xf numFmtId="49" fontId="21" fillId="2" borderId="14" xfId="2" applyNumberFormat="1" applyFont="1" applyFill="1" applyBorder="1" applyAlignment="1" applyProtection="1">
      <alignment horizontal="center" vertical="center"/>
      <protection locked="0"/>
    </xf>
    <xf numFmtId="1" fontId="20" fillId="2" borderId="7" xfId="2" applyNumberFormat="1" applyFont="1" applyFill="1" applyBorder="1" applyAlignment="1" applyProtection="1">
      <alignment horizontal="center" vertical="center"/>
      <protection locked="0"/>
    </xf>
    <xf numFmtId="1" fontId="20" fillId="2" borderId="2" xfId="2" applyNumberFormat="1" applyFont="1" applyFill="1" applyBorder="1" applyAlignment="1" applyProtection="1">
      <alignment horizontal="center" vertical="center"/>
      <protection locked="0"/>
    </xf>
    <xf numFmtId="1" fontId="20" fillId="2" borderId="3" xfId="2" applyNumberFormat="1" applyFont="1" applyFill="1" applyBorder="1" applyAlignment="1" applyProtection="1">
      <alignment horizontal="center" vertical="center"/>
      <protection locked="0"/>
    </xf>
    <xf numFmtId="1" fontId="20" fillId="2" borderId="25" xfId="2" applyNumberFormat="1" applyFont="1" applyFill="1" applyBorder="1" applyAlignment="1" applyProtection="1">
      <alignment horizontal="center" vertical="center"/>
      <protection locked="0"/>
    </xf>
    <xf numFmtId="1" fontId="20" fillId="2" borderId="26" xfId="2" applyNumberFormat="1" applyFont="1" applyFill="1" applyBorder="1" applyAlignment="1" applyProtection="1">
      <alignment horizontal="center" vertical="center"/>
      <protection locked="0"/>
    </xf>
    <xf numFmtId="1" fontId="20" fillId="2" borderId="27" xfId="2" applyNumberFormat="1" applyFont="1" applyFill="1" applyBorder="1" applyAlignment="1" applyProtection="1">
      <alignment horizontal="center" vertical="center"/>
      <protection locked="0"/>
    </xf>
    <xf numFmtId="0" fontId="32" fillId="4" borderId="20" xfId="0" applyFont="1" applyFill="1" applyBorder="1" applyAlignment="1" applyProtection="1">
      <alignment horizontal="center" vertical="center"/>
    </xf>
    <xf numFmtId="0" fontId="0" fillId="4" borderId="18" xfId="0" applyFill="1" applyBorder="1" applyProtection="1"/>
    <xf numFmtId="0" fontId="0" fillId="4" borderId="21" xfId="0" applyFill="1" applyBorder="1" applyProtection="1"/>
    <xf numFmtId="0" fontId="32" fillId="4" borderId="18" xfId="0" applyFont="1" applyFill="1" applyBorder="1" applyAlignment="1" applyProtection="1">
      <alignment horizontal="center" vertical="center"/>
    </xf>
    <xf numFmtId="0" fontId="32" fillId="4" borderId="21" xfId="0" applyFont="1" applyFill="1" applyBorder="1" applyAlignment="1" applyProtection="1">
      <alignment horizontal="center" vertical="center"/>
    </xf>
    <xf numFmtId="0" fontId="21" fillId="2" borderId="15" xfId="2" applyNumberFormat="1" applyFont="1" applyFill="1" applyBorder="1" applyAlignment="1" applyProtection="1">
      <alignment horizontal="center" vertical="center"/>
      <protection locked="0"/>
    </xf>
    <xf numFmtId="49" fontId="32" fillId="5" borderId="22" xfId="2" applyNumberFormat="1" applyFont="1" applyFill="1" applyBorder="1" applyAlignment="1" applyProtection="1">
      <alignment horizontal="left" vertical="center"/>
    </xf>
    <xf numFmtId="49" fontId="32" fillId="5" borderId="23" xfId="2" applyNumberFormat="1" applyFont="1" applyFill="1" applyBorder="1" applyAlignment="1" applyProtection="1">
      <alignment horizontal="left" vertical="center"/>
    </xf>
    <xf numFmtId="49" fontId="32" fillId="5" borderId="24" xfId="2" applyNumberFormat="1" applyFont="1" applyFill="1" applyBorder="1" applyAlignment="1" applyProtection="1">
      <alignment horizontal="left" vertical="center"/>
    </xf>
    <xf numFmtId="49" fontId="34" fillId="4" borderId="5" xfId="2" applyNumberFormat="1" applyFont="1" applyFill="1" applyBorder="1" applyAlignment="1" applyProtection="1">
      <alignment horizontal="center" vertical="center"/>
    </xf>
    <xf numFmtId="49" fontId="34" fillId="4" borderId="15" xfId="2" applyNumberFormat="1" applyFont="1" applyFill="1" applyBorder="1" applyAlignment="1" applyProtection="1">
      <alignment horizontal="center" vertical="center"/>
    </xf>
    <xf numFmtId="49" fontId="34" fillId="4" borderId="14" xfId="2" applyNumberFormat="1" applyFont="1" applyFill="1" applyBorder="1" applyAlignment="1" applyProtection="1">
      <alignment horizontal="center" vertical="center"/>
    </xf>
    <xf numFmtId="0" fontId="21" fillId="2" borderId="14" xfId="2" applyNumberFormat="1" applyFont="1" applyFill="1" applyBorder="1" applyAlignment="1" applyProtection="1">
      <alignment horizontal="center" vertical="center"/>
      <protection locked="0"/>
    </xf>
    <xf numFmtId="0" fontId="45" fillId="2" borderId="15" xfId="5" applyNumberFormat="1" applyFont="1" applyFill="1" applyBorder="1" applyAlignment="1" applyProtection="1">
      <alignment horizontal="center" vertical="center"/>
      <protection locked="0"/>
    </xf>
    <xf numFmtId="49" fontId="34" fillId="4" borderId="1" xfId="2" applyNumberFormat="1" applyFont="1" applyFill="1" applyBorder="1" applyAlignment="1" applyProtection="1">
      <alignment horizontal="center" vertical="center"/>
    </xf>
    <xf numFmtId="0" fontId="12" fillId="2" borderId="5" xfId="0" applyNumberFormat="1" applyFont="1" applyFill="1" applyBorder="1" applyAlignment="1" applyProtection="1">
      <alignment horizontal="left" vertical="center" wrapText="1"/>
    </xf>
    <xf numFmtId="0" fontId="12" fillId="2" borderId="15" xfId="0" applyNumberFormat="1" applyFont="1" applyFill="1" applyBorder="1" applyAlignment="1" applyProtection="1">
      <alignment horizontal="left" vertical="center" wrapText="1"/>
    </xf>
    <xf numFmtId="0" fontId="12" fillId="2" borderId="14" xfId="0" applyNumberFormat="1" applyFont="1" applyFill="1" applyBorder="1" applyAlignment="1" applyProtection="1">
      <alignment horizontal="left" vertical="center" wrapText="1"/>
    </xf>
    <xf numFmtId="49" fontId="21" fillId="3" borderId="0" xfId="0" applyNumberFormat="1" applyFont="1" applyFill="1" applyBorder="1" applyAlignment="1" applyProtection="1">
      <alignment horizontal="center" vertical="center"/>
    </xf>
    <xf numFmtId="0" fontId="5" fillId="0" borderId="0" xfId="0" applyFont="1" applyBorder="1" applyAlignment="1" applyProtection="1">
      <alignment horizontal="left" vertical="center" wrapText="1"/>
    </xf>
    <xf numFmtId="0" fontId="36" fillId="0" borderId="0" xfId="0" applyFont="1" applyBorder="1" applyAlignment="1" applyProtection="1">
      <alignment horizontal="left" vertical="center" wrapText="1"/>
    </xf>
    <xf numFmtId="0" fontId="39" fillId="2" borderId="5" xfId="4" applyFont="1" applyFill="1" applyBorder="1" applyAlignment="1" applyProtection="1">
      <alignment horizontal="left" vertical="center" wrapText="1"/>
    </xf>
    <xf numFmtId="0" fontId="39" fillId="2" borderId="15" xfId="4" applyFont="1" applyFill="1" applyBorder="1" applyAlignment="1" applyProtection="1">
      <alignment horizontal="left" vertical="center" wrapText="1"/>
    </xf>
    <xf numFmtId="0" fontId="39" fillId="2" borderId="14" xfId="4" applyFont="1" applyFill="1" applyBorder="1" applyAlignment="1" applyProtection="1">
      <alignment horizontal="left" vertical="center" wrapText="1"/>
    </xf>
    <xf numFmtId="49" fontId="32" fillId="4" borderId="22" xfId="2" applyNumberFormat="1" applyFont="1" applyFill="1" applyBorder="1" applyAlignment="1" applyProtection="1">
      <alignment horizontal="left" vertical="center"/>
    </xf>
    <xf numFmtId="49" fontId="32" fillId="4" borderId="23" xfId="2" applyNumberFormat="1" applyFont="1" applyFill="1" applyBorder="1" applyAlignment="1" applyProtection="1">
      <alignment horizontal="left" vertical="center"/>
    </xf>
    <xf numFmtId="49" fontId="32" fillId="4" borderId="24" xfId="2" applyNumberFormat="1" applyFont="1" applyFill="1" applyBorder="1" applyAlignment="1" applyProtection="1">
      <alignment horizontal="left" vertical="center"/>
    </xf>
    <xf numFmtId="1" fontId="36" fillId="2" borderId="15" xfId="0" applyNumberFormat="1" applyFont="1" applyFill="1" applyBorder="1" applyAlignment="1" applyProtection="1">
      <alignment horizontal="center" vertical="center"/>
      <protection locked="0"/>
    </xf>
    <xf numFmtId="1" fontId="36" fillId="2" borderId="32" xfId="0" applyNumberFormat="1" applyFont="1" applyFill="1" applyBorder="1" applyAlignment="1" applyProtection="1">
      <alignment horizontal="center" vertical="center"/>
      <protection locked="0"/>
    </xf>
    <xf numFmtId="1" fontId="36" fillId="2" borderId="30" xfId="0" applyNumberFormat="1" applyFont="1" applyFill="1" applyBorder="1" applyAlignment="1" applyProtection="1">
      <alignment horizontal="center" vertical="center"/>
      <protection locked="0"/>
    </xf>
    <xf numFmtId="1" fontId="36" fillId="2" borderId="33" xfId="0" applyNumberFormat="1" applyFont="1" applyFill="1" applyBorder="1" applyAlignment="1" applyProtection="1">
      <alignment horizontal="center" vertical="center"/>
      <protection locked="0"/>
    </xf>
    <xf numFmtId="1" fontId="30" fillId="2" borderId="5" xfId="2" applyNumberFormat="1" applyFont="1" applyFill="1" applyBorder="1" applyAlignment="1" applyProtection="1">
      <alignment horizontal="center" vertical="center"/>
      <protection locked="0"/>
    </xf>
    <xf numFmtId="1" fontId="30" fillId="2" borderId="15" xfId="2" applyNumberFormat="1" applyFont="1" applyFill="1" applyBorder="1" applyAlignment="1" applyProtection="1">
      <alignment horizontal="center" vertical="center"/>
      <protection locked="0"/>
    </xf>
    <xf numFmtId="1" fontId="30" fillId="2" borderId="14" xfId="2" applyNumberFormat="1" applyFont="1" applyFill="1" applyBorder="1" applyAlignment="1" applyProtection="1">
      <alignment horizontal="center" vertical="center"/>
      <protection locked="0"/>
    </xf>
    <xf numFmtId="49" fontId="27" fillId="2" borderId="0" xfId="2" applyNumberFormat="1" applyFont="1" applyFill="1" applyBorder="1" applyAlignment="1" applyProtection="1">
      <alignment horizontal="center" vertical="center" wrapText="1"/>
    </xf>
    <xf numFmtId="49" fontId="32" fillId="2" borderId="4" xfId="2" applyNumberFormat="1" applyFont="1" applyFill="1" applyBorder="1" applyAlignment="1" applyProtection="1">
      <alignment horizontal="left" vertical="center"/>
    </xf>
    <xf numFmtId="2" fontId="21" fillId="2" borderId="15" xfId="2" applyNumberFormat="1" applyFont="1" applyFill="1" applyBorder="1" applyAlignment="1" applyProtection="1">
      <alignment horizontal="center" vertical="center"/>
      <protection locked="0"/>
    </xf>
    <xf numFmtId="2" fontId="21" fillId="2" borderId="14" xfId="2" applyNumberFormat="1" applyFont="1" applyFill="1" applyBorder="1" applyAlignment="1" applyProtection="1">
      <alignment horizontal="center" vertical="center"/>
      <protection locked="0"/>
    </xf>
    <xf numFmtId="1" fontId="21" fillId="2" borderId="15" xfId="2" applyNumberFormat="1" applyFont="1" applyFill="1" applyBorder="1" applyAlignment="1" applyProtection="1">
      <alignment horizontal="center" vertical="center"/>
      <protection locked="0"/>
    </xf>
    <xf numFmtId="1" fontId="21" fillId="2" borderId="14" xfId="2" applyNumberFormat="1" applyFont="1" applyFill="1" applyBorder="1" applyAlignment="1" applyProtection="1">
      <alignment horizontal="center" vertical="center"/>
      <protection locked="0"/>
    </xf>
    <xf numFmtId="49" fontId="20" fillId="2" borderId="15" xfId="2" applyNumberFormat="1" applyFont="1" applyFill="1" applyBorder="1" applyAlignment="1" applyProtection="1">
      <alignment horizontal="center" vertical="center"/>
      <protection locked="0"/>
    </xf>
    <xf numFmtId="49" fontId="20" fillId="2" borderId="14" xfId="2" applyNumberFormat="1" applyFont="1" applyFill="1" applyBorder="1" applyAlignment="1" applyProtection="1">
      <alignment horizontal="center" vertical="center"/>
      <protection locked="0"/>
    </xf>
    <xf numFmtId="49" fontId="34" fillId="4" borderId="5" xfId="2" applyNumberFormat="1" applyFont="1" applyFill="1" applyBorder="1" applyAlignment="1" applyProtection="1">
      <alignment horizontal="left" vertical="center"/>
    </xf>
    <xf numFmtId="49" fontId="34" fillId="4" borderId="15" xfId="2" applyNumberFormat="1" applyFont="1" applyFill="1" applyBorder="1" applyAlignment="1" applyProtection="1">
      <alignment horizontal="left" vertical="center"/>
    </xf>
    <xf numFmtId="49" fontId="34" fillId="4" borderId="14" xfId="2" applyNumberFormat="1" applyFont="1" applyFill="1" applyBorder="1" applyAlignment="1" applyProtection="1">
      <alignment horizontal="left" vertical="center"/>
    </xf>
    <xf numFmtId="0" fontId="32" fillId="4" borderId="17" xfId="0" applyFont="1" applyFill="1" applyBorder="1" applyAlignment="1" applyProtection="1">
      <alignment horizontal="center" vertical="center" wrapText="1"/>
    </xf>
    <xf numFmtId="0" fontId="0" fillId="4" borderId="19" xfId="0" applyFill="1" applyBorder="1" applyProtection="1"/>
    <xf numFmtId="49" fontId="32" fillId="3" borderId="0" xfId="0" applyNumberFormat="1" applyFont="1" applyFill="1" applyBorder="1" applyAlignment="1" applyProtection="1">
      <alignment horizontal="center" vertical="center"/>
    </xf>
    <xf numFmtId="0" fontId="21" fillId="4" borderId="7" xfId="2" applyFont="1" applyFill="1" applyBorder="1" applyAlignment="1" applyProtection="1">
      <alignment horizontal="left" vertical="center" wrapText="1" indent="1"/>
    </xf>
    <xf numFmtId="0" fontId="21" fillId="4" borderId="2" xfId="2" applyFont="1" applyFill="1" applyBorder="1" applyAlignment="1" applyProtection="1">
      <alignment horizontal="left" vertical="center" wrapText="1" indent="1"/>
    </xf>
    <xf numFmtId="0" fontId="21" fillId="4" borderId="3" xfId="2" applyFont="1" applyFill="1" applyBorder="1" applyAlignment="1" applyProtection="1">
      <alignment horizontal="left" vertical="center" wrapText="1" indent="1"/>
    </xf>
    <xf numFmtId="0" fontId="38" fillId="4" borderId="16" xfId="2" applyFont="1" applyFill="1" applyBorder="1" applyAlignment="1" applyProtection="1">
      <alignment horizontal="left" vertical="center" wrapText="1" indent="1"/>
    </xf>
    <xf numFmtId="0" fontId="38" fillId="4" borderId="0" xfId="2" applyFont="1" applyFill="1" applyBorder="1" applyAlignment="1" applyProtection="1">
      <alignment horizontal="left" vertical="center" wrapText="1" indent="1"/>
    </xf>
    <xf numFmtId="0" fontId="38" fillId="4" borderId="4" xfId="2" applyFont="1" applyFill="1" applyBorder="1" applyAlignment="1" applyProtection="1">
      <alignment horizontal="left" vertical="center" wrapText="1" indent="1"/>
    </xf>
    <xf numFmtId="0" fontId="7" fillId="4" borderId="7" xfId="2" applyFont="1" applyFill="1" applyBorder="1" applyAlignment="1" applyProtection="1">
      <alignment horizontal="left" vertical="center" wrapText="1" indent="1"/>
    </xf>
    <xf numFmtId="49" fontId="34" fillId="2" borderId="1" xfId="2" applyNumberFormat="1" applyFont="1" applyFill="1" applyBorder="1" applyAlignment="1" applyProtection="1">
      <alignment horizontal="center" vertical="center"/>
    </xf>
    <xf numFmtId="49" fontId="34" fillId="2" borderId="0" xfId="2" applyNumberFormat="1" applyFont="1" applyFill="1" applyBorder="1" applyAlignment="1" applyProtection="1">
      <alignment horizontal="center" vertical="center" wrapText="1"/>
    </xf>
    <xf numFmtId="0" fontId="36" fillId="0" borderId="5" xfId="4" applyFont="1" applyFill="1" applyBorder="1" applyAlignment="1" applyProtection="1">
      <alignment horizontal="left" vertical="center" wrapText="1"/>
    </xf>
    <xf numFmtId="0" fontId="36" fillId="0" borderId="15" xfId="4" applyFont="1" applyFill="1" applyBorder="1" applyAlignment="1" applyProtection="1">
      <alignment horizontal="left" vertical="center" wrapText="1"/>
    </xf>
    <xf numFmtId="0" fontId="36" fillId="0" borderId="14" xfId="4" applyFont="1" applyFill="1" applyBorder="1" applyAlignment="1" applyProtection="1">
      <alignment horizontal="left" vertical="center" wrapText="1"/>
    </xf>
    <xf numFmtId="0" fontId="37" fillId="2" borderId="6" xfId="4" applyFont="1" applyFill="1" applyBorder="1" applyAlignment="1" applyProtection="1">
      <alignment horizontal="left" vertical="center" wrapText="1"/>
    </xf>
    <xf numFmtId="0" fontId="37" fillId="2" borderId="30" xfId="4" applyFont="1" applyFill="1" applyBorder="1" applyAlignment="1" applyProtection="1">
      <alignment horizontal="left" vertical="center" wrapText="1"/>
    </xf>
    <xf numFmtId="0" fontId="37" fillId="2" borderId="31" xfId="4" applyFont="1" applyFill="1" applyBorder="1" applyAlignment="1" applyProtection="1">
      <alignment horizontal="left" vertical="center" wrapText="1"/>
    </xf>
    <xf numFmtId="49" fontId="29" fillId="2" borderId="28" xfId="2" applyNumberFormat="1" applyFont="1" applyFill="1" applyBorder="1" applyAlignment="1" applyProtection="1">
      <alignment horizontal="center" vertical="center"/>
    </xf>
    <xf numFmtId="49" fontId="29" fillId="2" borderId="29" xfId="2" applyNumberFormat="1" applyFont="1" applyFill="1" applyBorder="1" applyAlignment="1" applyProtection="1">
      <alignment horizontal="center" vertical="center"/>
    </xf>
    <xf numFmtId="49" fontId="30" fillId="2" borderId="5" xfId="2" applyNumberFormat="1" applyFont="1" applyFill="1" applyBorder="1" applyAlignment="1" applyProtection="1">
      <alignment horizontal="center" vertical="center"/>
      <protection locked="0"/>
    </xf>
    <xf numFmtId="49" fontId="30" fillId="2" borderId="15" xfId="2" applyNumberFormat="1" applyFont="1" applyFill="1" applyBorder="1" applyAlignment="1" applyProtection="1">
      <alignment horizontal="center" vertical="center"/>
      <protection locked="0"/>
    </xf>
    <xf numFmtId="49" fontId="30" fillId="2" borderId="14" xfId="2" applyNumberFormat="1" applyFont="1" applyFill="1" applyBorder="1" applyAlignment="1" applyProtection="1">
      <alignment horizontal="center" vertical="center"/>
      <protection locked="0"/>
    </xf>
    <xf numFmtId="0" fontId="32" fillId="4" borderId="17" xfId="0" applyFont="1" applyFill="1" applyBorder="1" applyAlignment="1" applyProtection="1">
      <alignment horizontal="center" vertical="center"/>
    </xf>
    <xf numFmtId="0" fontId="32" fillId="3" borderId="0" xfId="0" applyFont="1" applyFill="1" applyBorder="1" applyAlignment="1" applyProtection="1">
      <alignment horizontal="center" vertical="center" wrapText="1"/>
    </xf>
    <xf numFmtId="49" fontId="20" fillId="3" borderId="0" xfId="2" applyNumberFormat="1" applyFont="1" applyFill="1" applyBorder="1" applyAlignment="1" applyProtection="1">
      <alignment horizontal="left" vertical="center" wrapText="1" indent="1"/>
    </xf>
    <xf numFmtId="0" fontId="12" fillId="0" borderId="16" xfId="0" applyFont="1" applyBorder="1" applyAlignment="1" applyProtection="1">
      <alignment horizontal="left" vertical="center" wrapText="1"/>
    </xf>
    <xf numFmtId="0" fontId="20" fillId="0" borderId="0" xfId="0" applyFont="1" applyBorder="1" applyAlignment="1" applyProtection="1">
      <alignment horizontal="left" vertical="center" wrapText="1"/>
    </xf>
    <xf numFmtId="0" fontId="20" fillId="0" borderId="4" xfId="0" applyFont="1" applyBorder="1" applyAlignment="1" applyProtection="1">
      <alignment horizontal="left" vertical="center" wrapText="1"/>
    </xf>
    <xf numFmtId="0" fontId="20" fillId="0" borderId="25" xfId="0" applyFont="1" applyBorder="1" applyAlignment="1" applyProtection="1">
      <alignment horizontal="left" vertical="center" wrapText="1"/>
    </xf>
    <xf numFmtId="0" fontId="20" fillId="0" borderId="26" xfId="0" applyFont="1" applyBorder="1" applyAlignment="1" applyProtection="1">
      <alignment horizontal="left" vertical="center" wrapText="1"/>
    </xf>
    <xf numFmtId="0" fontId="20" fillId="0" borderId="27" xfId="0" applyFont="1" applyBorder="1" applyAlignment="1" applyProtection="1">
      <alignment horizontal="left" vertical="center" wrapText="1"/>
    </xf>
    <xf numFmtId="49" fontId="12" fillId="2" borderId="5" xfId="0" applyNumberFormat="1" applyFont="1" applyFill="1" applyBorder="1" applyAlignment="1" applyProtection="1">
      <alignment horizontal="left" vertical="center" wrapText="1"/>
    </xf>
    <xf numFmtId="49" fontId="20" fillId="2" borderId="15" xfId="0" applyNumberFormat="1" applyFont="1" applyFill="1" applyBorder="1" applyAlignment="1" applyProtection="1">
      <alignment horizontal="left" vertical="center" wrapText="1"/>
    </xf>
    <xf numFmtId="49" fontId="20" fillId="2" borderId="14" xfId="0" applyNumberFormat="1" applyFont="1" applyFill="1" applyBorder="1" applyAlignment="1" applyProtection="1">
      <alignment horizontal="left" vertical="center" wrapText="1"/>
    </xf>
    <xf numFmtId="49" fontId="20" fillId="3" borderId="0" xfId="2" applyNumberFormat="1" applyFont="1" applyFill="1" applyBorder="1" applyAlignment="1" applyProtection="1">
      <alignment horizontal="center" vertical="center" wrapText="1"/>
    </xf>
    <xf numFmtId="0" fontId="32" fillId="4" borderId="18" xfId="0" applyFont="1" applyFill="1" applyBorder="1" applyAlignment="1" applyProtection="1">
      <alignment horizontal="center" vertical="center" wrapText="1"/>
    </xf>
    <xf numFmtId="0" fontId="32" fillId="4" borderId="19" xfId="0" applyFont="1" applyFill="1" applyBorder="1" applyAlignment="1" applyProtection="1">
      <alignment horizontal="center" vertical="center" wrapText="1"/>
    </xf>
    <xf numFmtId="1" fontId="21" fillId="2" borderId="30" xfId="0" applyNumberFormat="1" applyFont="1" applyFill="1" applyBorder="1" applyAlignment="1" applyProtection="1">
      <alignment horizontal="center" vertical="center"/>
      <protection locked="0"/>
    </xf>
    <xf numFmtId="0" fontId="32" fillId="4" borderId="19" xfId="0" applyFont="1" applyFill="1" applyBorder="1" applyAlignment="1" applyProtection="1">
      <alignment horizontal="center" vertical="center"/>
    </xf>
    <xf numFmtId="1" fontId="21" fillId="2" borderId="15" xfId="0" applyNumberFormat="1" applyFont="1" applyFill="1" applyBorder="1" applyAlignment="1" applyProtection="1">
      <alignment horizontal="center" vertical="center"/>
      <protection locked="0"/>
    </xf>
    <xf numFmtId="0" fontId="12" fillId="0" borderId="7" xfId="0" applyFont="1" applyBorder="1" applyAlignment="1" applyProtection="1">
      <alignment horizontal="left" vertical="center" wrapText="1"/>
    </xf>
    <xf numFmtId="0" fontId="12" fillId="0" borderId="2" xfId="0" applyFont="1" applyBorder="1" applyAlignment="1" applyProtection="1">
      <alignment horizontal="left" vertical="center" wrapText="1"/>
    </xf>
    <xf numFmtId="0" fontId="12" fillId="0" borderId="3" xfId="0" applyFont="1" applyBorder="1" applyAlignment="1" applyProtection="1">
      <alignment horizontal="left" vertical="center" wrapText="1"/>
    </xf>
    <xf numFmtId="0" fontId="32" fillId="4" borderId="1" xfId="0" applyFont="1" applyFill="1" applyBorder="1" applyAlignment="1" applyProtection="1">
      <alignment horizontal="center" vertical="center"/>
    </xf>
    <xf numFmtId="0" fontId="32" fillId="4" borderId="43" xfId="0" applyFont="1" applyFill="1" applyBorder="1" applyAlignment="1" applyProtection="1">
      <alignment horizontal="center" vertical="center"/>
    </xf>
    <xf numFmtId="1" fontId="21" fillId="0" borderId="15" xfId="0" applyNumberFormat="1" applyFont="1" applyBorder="1" applyAlignment="1" applyProtection="1">
      <alignment horizontal="center" vertical="center"/>
      <protection locked="0"/>
    </xf>
    <xf numFmtId="1" fontId="21" fillId="0" borderId="32" xfId="0" applyNumberFormat="1" applyFont="1" applyBorder="1" applyAlignment="1" applyProtection="1">
      <alignment horizontal="center" vertical="center"/>
      <protection locked="0"/>
    </xf>
    <xf numFmtId="1" fontId="21" fillId="0" borderId="14" xfId="0" applyNumberFormat="1" applyFont="1" applyBorder="1" applyAlignment="1" applyProtection="1">
      <alignment horizontal="center" vertical="center"/>
      <protection locked="0"/>
    </xf>
    <xf numFmtId="49" fontId="30" fillId="5" borderId="36" xfId="0" applyNumberFormat="1" applyFont="1" applyFill="1" applyBorder="1" applyAlignment="1" applyProtection="1">
      <alignment horizontal="left" vertical="center"/>
    </xf>
    <xf numFmtId="49" fontId="30" fillId="5" borderId="37" xfId="0" applyNumberFormat="1" applyFont="1" applyFill="1" applyBorder="1" applyAlignment="1" applyProtection="1">
      <alignment horizontal="left" vertical="center"/>
    </xf>
    <xf numFmtId="49" fontId="30" fillId="5" borderId="38" xfId="0" applyNumberFormat="1" applyFont="1" applyFill="1" applyBorder="1" applyAlignment="1" applyProtection="1">
      <alignment horizontal="left" vertical="center"/>
    </xf>
    <xf numFmtId="0" fontId="36" fillId="0" borderId="11" xfId="3" applyFont="1" applyFill="1" applyBorder="1" applyAlignment="1" applyProtection="1">
      <alignment horizontal="left" vertical="center"/>
    </xf>
    <xf numFmtId="0" fontId="36" fillId="0" borderId="1" xfId="3" applyFont="1" applyFill="1" applyBorder="1" applyAlignment="1" applyProtection="1">
      <alignment horizontal="left" vertical="center"/>
    </xf>
    <xf numFmtId="0" fontId="36" fillId="0" borderId="9" xfId="3" applyFont="1" applyFill="1" applyBorder="1" applyAlignment="1" applyProtection="1">
      <alignment horizontal="left" vertical="center"/>
    </xf>
    <xf numFmtId="0" fontId="36" fillId="0" borderId="15" xfId="3" applyFont="1" applyFill="1" applyBorder="1" applyAlignment="1" applyProtection="1">
      <alignment horizontal="left" vertical="center"/>
    </xf>
    <xf numFmtId="0" fontId="36" fillId="0" borderId="14" xfId="3" applyFont="1" applyFill="1" applyBorder="1" applyAlignment="1" applyProtection="1">
      <alignment horizontal="left" vertical="center"/>
    </xf>
    <xf numFmtId="0" fontId="19" fillId="4" borderId="40" xfId="0" applyFont="1" applyFill="1" applyBorder="1" applyAlignment="1" applyProtection="1">
      <alignment horizontal="center" vertical="center"/>
    </xf>
    <xf numFmtId="0" fontId="19" fillId="4" borderId="41" xfId="0" applyFont="1" applyFill="1" applyBorder="1" applyAlignment="1" applyProtection="1">
      <alignment horizontal="center" vertical="center"/>
    </xf>
    <xf numFmtId="0" fontId="19" fillId="4" borderId="42" xfId="0" applyFont="1" applyFill="1" applyBorder="1" applyAlignment="1" applyProtection="1">
      <alignment horizontal="center" vertical="center"/>
    </xf>
    <xf numFmtId="0" fontId="20" fillId="0" borderId="2" xfId="0" applyFont="1" applyBorder="1" applyAlignment="1" applyProtection="1">
      <alignment horizontal="left" vertical="center" wrapText="1"/>
    </xf>
    <xf numFmtId="0" fontId="20" fillId="0" borderId="3" xfId="0" applyFont="1" applyBorder="1" applyAlignment="1" applyProtection="1">
      <alignment horizontal="left" vertical="center" wrapText="1"/>
    </xf>
    <xf numFmtId="0" fontId="20" fillId="0" borderId="16" xfId="0" applyFont="1" applyBorder="1" applyAlignment="1" applyProtection="1">
      <alignment horizontal="left" vertical="center" wrapText="1"/>
    </xf>
    <xf numFmtId="0" fontId="32" fillId="4" borderId="11" xfId="0" applyFont="1" applyFill="1" applyBorder="1" applyAlignment="1" applyProtection="1">
      <alignment horizontal="center" vertical="center" wrapText="1"/>
    </xf>
    <xf numFmtId="0" fontId="32" fillId="4" borderId="1" xfId="0" applyFont="1" applyFill="1" applyBorder="1" applyAlignment="1" applyProtection="1">
      <alignment horizontal="center" vertical="center" wrapText="1"/>
    </xf>
    <xf numFmtId="0" fontId="20" fillId="6" borderId="26" xfId="0" applyFont="1" applyFill="1" applyBorder="1" applyAlignment="1" applyProtection="1">
      <alignment horizontal="center" vertical="center"/>
      <protection locked="0"/>
    </xf>
    <xf numFmtId="0" fontId="20" fillId="6" borderId="27" xfId="0" applyFont="1" applyFill="1" applyBorder="1" applyAlignment="1" applyProtection="1">
      <alignment horizontal="center" vertical="center"/>
      <protection locked="0"/>
    </xf>
    <xf numFmtId="0" fontId="34" fillId="6" borderId="7" xfId="0" applyFont="1" applyFill="1" applyBorder="1" applyAlignment="1" applyProtection="1">
      <alignment horizontal="left" vertical="center" wrapText="1"/>
    </xf>
    <xf numFmtId="0" fontId="34" fillId="6" borderId="2" xfId="0" applyFont="1" applyFill="1" applyBorder="1" applyAlignment="1" applyProtection="1">
      <alignment horizontal="left" vertical="center" wrapText="1"/>
    </xf>
    <xf numFmtId="0" fontId="34" fillId="6" borderId="3" xfId="0" applyFont="1" applyFill="1" applyBorder="1" applyAlignment="1" applyProtection="1">
      <alignment horizontal="left" vertical="center" wrapText="1"/>
    </xf>
    <xf numFmtId="0" fontId="32" fillId="5" borderId="20" xfId="0" applyFont="1" applyFill="1" applyBorder="1" applyAlignment="1" applyProtection="1">
      <alignment horizontal="center" vertical="center"/>
    </xf>
    <xf numFmtId="0" fontId="32" fillId="5" borderId="18" xfId="0" applyFont="1" applyFill="1" applyBorder="1" applyAlignment="1" applyProtection="1">
      <alignment horizontal="center" vertical="center"/>
    </xf>
    <xf numFmtId="0" fontId="32" fillId="5" borderId="21" xfId="0" applyFont="1" applyFill="1" applyBorder="1" applyAlignment="1" applyProtection="1">
      <alignment horizontal="center" vertical="center"/>
    </xf>
    <xf numFmtId="1" fontId="21" fillId="2" borderId="32" xfId="0" applyNumberFormat="1" applyFont="1" applyFill="1" applyBorder="1" applyAlignment="1" applyProtection="1">
      <alignment horizontal="center" vertical="center"/>
      <protection locked="0"/>
    </xf>
    <xf numFmtId="1" fontId="21" fillId="0" borderId="30" xfId="0" applyNumberFormat="1" applyFont="1" applyFill="1" applyBorder="1" applyAlignment="1" applyProtection="1">
      <alignment horizontal="center" vertical="center"/>
      <protection locked="0"/>
    </xf>
    <xf numFmtId="1" fontId="21" fillId="0" borderId="33" xfId="0" applyNumberFormat="1" applyFont="1" applyFill="1" applyBorder="1" applyAlignment="1" applyProtection="1">
      <alignment horizontal="center" vertical="center"/>
      <protection locked="0"/>
    </xf>
    <xf numFmtId="0" fontId="32" fillId="5" borderId="41" xfId="0" applyFont="1" applyFill="1" applyBorder="1" applyAlignment="1" applyProtection="1">
      <alignment horizontal="center" vertical="center"/>
    </xf>
    <xf numFmtId="0" fontId="32" fillId="5" borderId="42" xfId="0" applyFont="1" applyFill="1" applyBorder="1" applyAlignment="1" applyProtection="1">
      <alignment horizontal="center" vertical="center"/>
    </xf>
    <xf numFmtId="0" fontId="12" fillId="0" borderId="5" xfId="0" applyFont="1" applyBorder="1" applyAlignment="1" applyProtection="1">
      <alignment horizontal="left" vertical="center" wrapText="1"/>
    </xf>
    <xf numFmtId="0" fontId="12" fillId="0" borderId="15" xfId="0" applyFont="1" applyBorder="1" applyAlignment="1" applyProtection="1">
      <alignment horizontal="left" vertical="center" wrapText="1"/>
    </xf>
    <xf numFmtId="0" fontId="12" fillId="0" borderId="14" xfId="0" applyFont="1" applyBorder="1" applyAlignment="1" applyProtection="1">
      <alignment horizontal="left" vertical="center" wrapText="1"/>
    </xf>
    <xf numFmtId="0" fontId="32" fillId="4" borderId="44" xfId="3" applyFont="1" applyFill="1" applyBorder="1" applyAlignment="1" applyProtection="1">
      <alignment horizontal="left" vertical="center"/>
    </xf>
    <xf numFmtId="0" fontId="32" fillId="4" borderId="45" xfId="3" applyFont="1" applyFill="1" applyBorder="1" applyAlignment="1" applyProtection="1">
      <alignment horizontal="left" vertical="center"/>
    </xf>
    <xf numFmtId="0" fontId="32" fillId="4" borderId="46" xfId="3" applyFont="1" applyFill="1" applyBorder="1" applyAlignment="1" applyProtection="1">
      <alignment horizontal="left" vertical="center"/>
    </xf>
    <xf numFmtId="1" fontId="21" fillId="0" borderId="45" xfId="0" applyNumberFormat="1" applyFont="1" applyBorder="1" applyAlignment="1" applyProtection="1">
      <alignment horizontal="center" vertical="center"/>
      <protection locked="0"/>
    </xf>
    <xf numFmtId="1" fontId="21" fillId="0" borderId="52" xfId="0" applyNumberFormat="1" applyFont="1" applyBorder="1" applyAlignment="1" applyProtection="1">
      <alignment horizontal="center" vertical="center"/>
      <protection locked="0"/>
    </xf>
    <xf numFmtId="0" fontId="37" fillId="2" borderId="47" xfId="4" applyFont="1" applyFill="1" applyBorder="1" applyAlignment="1" applyProtection="1">
      <alignment horizontal="left" vertical="center" wrapText="1"/>
    </xf>
    <xf numFmtId="0" fontId="37" fillId="2" borderId="45" xfId="4" applyFont="1" applyFill="1" applyBorder="1" applyAlignment="1" applyProtection="1">
      <alignment horizontal="left" vertical="center" wrapText="1"/>
    </xf>
    <xf numFmtId="1" fontId="21" fillId="0" borderId="46" xfId="0" applyNumberFormat="1" applyFont="1" applyBorder="1" applyAlignment="1" applyProtection="1">
      <alignment horizontal="center" vertical="center"/>
      <protection locked="0"/>
    </xf>
    <xf numFmtId="0" fontId="36" fillId="0" borderId="48" xfId="3" applyFont="1" applyFill="1" applyBorder="1" applyAlignment="1" applyProtection="1">
      <alignment horizontal="left" vertical="center"/>
    </xf>
    <xf numFmtId="0" fontId="36" fillId="0" borderId="30" xfId="3" applyFont="1" applyFill="1" applyBorder="1" applyAlignment="1" applyProtection="1">
      <alignment horizontal="left" vertical="center"/>
    </xf>
    <xf numFmtId="0" fontId="36" fillId="0" borderId="31" xfId="3" applyFont="1" applyFill="1" applyBorder="1" applyAlignment="1" applyProtection="1">
      <alignment horizontal="left" vertical="center"/>
    </xf>
    <xf numFmtId="0" fontId="32" fillId="5" borderId="17" xfId="0" applyFont="1" applyFill="1" applyBorder="1" applyAlignment="1" applyProtection="1">
      <alignment horizontal="center" vertical="center" wrapText="1"/>
    </xf>
    <xf numFmtId="0" fontId="32" fillId="5" borderId="18" xfId="0" applyFont="1" applyFill="1" applyBorder="1" applyAlignment="1" applyProtection="1">
      <alignment horizontal="center" vertical="center" wrapText="1"/>
    </xf>
    <xf numFmtId="0" fontId="32" fillId="5" borderId="19" xfId="0" applyFont="1" applyFill="1" applyBorder="1" applyAlignment="1" applyProtection="1">
      <alignment horizontal="center" vertical="center" wrapText="1"/>
    </xf>
    <xf numFmtId="0" fontId="12" fillId="0" borderId="5" xfId="0" applyFont="1" applyFill="1" applyBorder="1" applyAlignment="1" applyProtection="1">
      <alignment horizontal="left" vertical="center" wrapText="1"/>
    </xf>
    <xf numFmtId="0" fontId="12" fillId="0" borderId="15" xfId="0" applyFont="1" applyFill="1" applyBorder="1" applyAlignment="1" applyProtection="1">
      <alignment horizontal="left" vertical="center" wrapText="1"/>
    </xf>
    <xf numFmtId="0" fontId="12" fillId="0" borderId="14" xfId="0" applyFont="1" applyFill="1" applyBorder="1" applyAlignment="1" applyProtection="1">
      <alignment horizontal="left" vertical="center" wrapText="1"/>
    </xf>
    <xf numFmtId="1" fontId="21" fillId="0" borderId="30" xfId="0" applyNumberFormat="1" applyFont="1" applyBorder="1" applyAlignment="1" applyProtection="1">
      <alignment horizontal="center" vertical="center"/>
      <protection locked="0"/>
    </xf>
    <xf numFmtId="1" fontId="21" fillId="0" borderId="33" xfId="0" applyNumberFormat="1" applyFont="1" applyBorder="1" applyAlignment="1" applyProtection="1">
      <alignment horizontal="center" vertical="center"/>
      <protection locked="0"/>
    </xf>
    <xf numFmtId="1" fontId="21" fillId="0" borderId="31" xfId="0" applyNumberFormat="1" applyFont="1" applyBorder="1" applyAlignment="1" applyProtection="1">
      <alignment horizontal="center" vertical="center"/>
      <protection locked="0"/>
    </xf>
    <xf numFmtId="0" fontId="12" fillId="0" borderId="25" xfId="0" applyFont="1" applyBorder="1" applyAlignment="1" applyProtection="1">
      <alignment horizontal="left" vertical="center" wrapText="1"/>
    </xf>
    <xf numFmtId="0" fontId="12" fillId="0" borderId="26" xfId="0" applyFont="1" applyBorder="1" applyAlignment="1" applyProtection="1">
      <alignment horizontal="left" vertical="center" wrapText="1"/>
    </xf>
    <xf numFmtId="0" fontId="12" fillId="0" borderId="27" xfId="0" applyFont="1" applyBorder="1" applyAlignment="1" applyProtection="1">
      <alignment horizontal="left" vertical="center" wrapText="1"/>
    </xf>
    <xf numFmtId="1" fontId="43" fillId="2" borderId="6" xfId="4" applyNumberFormat="1" applyFont="1" applyFill="1" applyBorder="1" applyAlignment="1" applyProtection="1">
      <alignment horizontal="center" vertical="center" wrapText="1"/>
      <protection locked="0"/>
    </xf>
    <xf numFmtId="1" fontId="43" fillId="2" borderId="30" xfId="4" applyNumberFormat="1" applyFont="1" applyFill="1" applyBorder="1" applyAlignment="1" applyProtection="1">
      <alignment horizontal="center" vertical="center" wrapText="1"/>
      <protection locked="0"/>
    </xf>
    <xf numFmtId="1" fontId="43" fillId="2" borderId="33" xfId="4" applyNumberFormat="1" applyFont="1" applyFill="1" applyBorder="1" applyAlignment="1" applyProtection="1">
      <alignment horizontal="center" vertical="center" wrapText="1"/>
      <protection locked="0"/>
    </xf>
    <xf numFmtId="0" fontId="12" fillId="0" borderId="0" xfId="0" applyFont="1" applyBorder="1" applyAlignment="1" applyProtection="1">
      <alignment horizontal="left" vertical="center" wrapText="1"/>
    </xf>
    <xf numFmtId="0" fontId="12" fillId="0" borderId="4" xfId="0" applyFont="1" applyBorder="1" applyAlignment="1" applyProtection="1">
      <alignment horizontal="left" vertical="center" wrapText="1"/>
    </xf>
    <xf numFmtId="0" fontId="20" fillId="2" borderId="26" xfId="0" applyFont="1" applyFill="1" applyBorder="1" applyAlignment="1" applyProtection="1">
      <alignment horizontal="center" vertical="center"/>
      <protection locked="0"/>
    </xf>
    <xf numFmtId="0" fontId="20" fillId="2" borderId="0" xfId="0" applyFont="1" applyFill="1" applyBorder="1" applyAlignment="1" applyProtection="1">
      <alignment horizontal="center" vertical="center"/>
      <protection locked="0"/>
    </xf>
    <xf numFmtId="0" fontId="20" fillId="2" borderId="2" xfId="0" applyFont="1" applyFill="1" applyBorder="1" applyAlignment="1" applyProtection="1">
      <alignment horizontal="center" vertical="center"/>
      <protection locked="0"/>
    </xf>
    <xf numFmtId="2" fontId="32" fillId="5" borderId="17" xfId="0" applyNumberFormat="1" applyFont="1" applyFill="1" applyBorder="1" applyAlignment="1" applyProtection="1">
      <alignment horizontal="center" vertical="center" wrapText="1"/>
    </xf>
    <xf numFmtId="2" fontId="32" fillId="5" borderId="18" xfId="0" applyNumberFormat="1" applyFont="1" applyFill="1" applyBorder="1" applyAlignment="1" applyProtection="1">
      <alignment horizontal="center" vertical="center" wrapText="1"/>
    </xf>
    <xf numFmtId="2" fontId="32" fillId="5" borderId="19" xfId="0" applyNumberFormat="1" applyFont="1" applyFill="1" applyBorder="1" applyAlignment="1" applyProtection="1">
      <alignment horizontal="center" vertical="center" wrapText="1"/>
    </xf>
    <xf numFmtId="0" fontId="37" fillId="2" borderId="47" xfId="4" applyFont="1" applyFill="1" applyBorder="1" applyAlignment="1" applyProtection="1">
      <alignment vertical="center" wrapText="1"/>
    </xf>
    <xf numFmtId="0" fontId="37" fillId="2" borderId="45" xfId="4" applyFont="1" applyFill="1" applyBorder="1" applyAlignment="1" applyProtection="1">
      <alignment vertical="center" wrapText="1"/>
    </xf>
    <xf numFmtId="49" fontId="33" fillId="2" borderId="0" xfId="0" applyNumberFormat="1" applyFont="1" applyFill="1" applyBorder="1" applyAlignment="1" applyProtection="1">
      <alignment horizontal="left" vertical="center"/>
    </xf>
    <xf numFmtId="49" fontId="23" fillId="2" borderId="0" xfId="2" applyNumberFormat="1" applyFont="1" applyFill="1" applyBorder="1" applyAlignment="1" applyProtection="1">
      <alignment horizontal="left" vertical="center" wrapText="1"/>
    </xf>
    <xf numFmtId="49" fontId="23" fillId="2" borderId="0" xfId="2" applyNumberFormat="1" applyFont="1" applyFill="1" applyBorder="1" applyAlignment="1" applyProtection="1">
      <alignment vertical="center" wrapText="1"/>
    </xf>
    <xf numFmtId="49" fontId="33" fillId="2" borderId="0" xfId="2" applyNumberFormat="1" applyFont="1" applyFill="1" applyBorder="1" applyAlignment="1" applyProtection="1">
      <alignment vertical="center" wrapText="1"/>
    </xf>
    <xf numFmtId="49" fontId="33" fillId="2" borderId="0" xfId="2" applyNumberFormat="1" applyFont="1" applyFill="1" applyBorder="1" applyAlignment="1" applyProtection="1">
      <alignment horizontal="center" vertical="center"/>
    </xf>
  </cellXfs>
  <cellStyles count="6">
    <cellStyle name="Hipervínculo" xfId="5" builtinId="8"/>
    <cellStyle name="Millares 2" xfId="1" xr:uid="{00000000-0005-0000-0000-000001000000}"/>
    <cellStyle name="Normal" xfId="0" builtinId="0"/>
    <cellStyle name="Normal 2" xfId="2" xr:uid="{00000000-0005-0000-0000-000003000000}"/>
    <cellStyle name="Normal 3" xfId="3" xr:uid="{00000000-0005-0000-0000-000004000000}"/>
    <cellStyle name="Normal_Hoja2" xfId="4" xr:uid="{00000000-0005-0000-0000-000005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jpe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22</xdr:col>
      <xdr:colOff>304800</xdr:colOff>
      <xdr:row>81</xdr:row>
      <xdr:rowOff>114300</xdr:rowOff>
    </xdr:from>
    <xdr:to>
      <xdr:col>23</xdr:col>
      <xdr:colOff>504825</xdr:colOff>
      <xdr:row>86</xdr:row>
      <xdr:rowOff>152400</xdr:rowOff>
    </xdr:to>
    <xdr:pic>
      <xdr:nvPicPr>
        <xdr:cNvPr id="3661" name="2 Imagen">
          <a:extLst>
            <a:ext uri="{FF2B5EF4-FFF2-40B4-BE49-F238E27FC236}">
              <a16:creationId xmlns:a16="http://schemas.microsoft.com/office/drawing/2014/main" id="{00000000-0008-0000-0000-00004D0E0000}"/>
            </a:ext>
          </a:extLst>
        </xdr:cNvPr>
        <xdr:cNvPicPr>
          <a:picLocks noChangeAspect="1" noChangeArrowheads="1"/>
        </xdr:cNvPicPr>
      </xdr:nvPicPr>
      <xdr:blipFill>
        <a:blip xmlns:r="http://schemas.openxmlformats.org/officeDocument/2006/relationships" r:embed="rId1" cstate="print">
          <a:lum bright="70000" contrast="-70000"/>
        </a:blip>
        <a:srcRect/>
        <a:stretch>
          <a:fillRect/>
        </a:stretch>
      </xdr:blipFill>
      <xdr:spPr bwMode="auto">
        <a:xfrm>
          <a:off x="7296150" y="16011525"/>
          <a:ext cx="581025" cy="809625"/>
        </a:xfrm>
        <a:prstGeom prst="rect">
          <a:avLst/>
        </a:prstGeom>
        <a:noFill/>
        <a:ln w="9525">
          <a:noFill/>
          <a:miter lim="800000"/>
          <a:headEnd/>
          <a:tailEnd/>
        </a:ln>
      </xdr:spPr>
    </xdr:pic>
    <xdr:clientData/>
  </xdr:twoCellAnchor>
  <xdr:twoCellAnchor editAs="oneCell">
    <xdr:from>
      <xdr:col>14</xdr:col>
      <xdr:colOff>200025</xdr:colOff>
      <xdr:row>81</xdr:row>
      <xdr:rowOff>66675</xdr:rowOff>
    </xdr:from>
    <xdr:to>
      <xdr:col>16</xdr:col>
      <xdr:colOff>47625</xdr:colOff>
      <xdr:row>87</xdr:row>
      <xdr:rowOff>9525</xdr:rowOff>
    </xdr:to>
    <xdr:pic>
      <xdr:nvPicPr>
        <xdr:cNvPr id="3662" name="3 Imagen">
          <a:extLst>
            <a:ext uri="{FF2B5EF4-FFF2-40B4-BE49-F238E27FC236}">
              <a16:creationId xmlns:a16="http://schemas.microsoft.com/office/drawing/2014/main" id="{00000000-0008-0000-0000-00004E0E0000}"/>
            </a:ext>
          </a:extLst>
        </xdr:cNvPr>
        <xdr:cNvPicPr>
          <a:picLocks noChangeAspect="1" noChangeArrowheads="1"/>
        </xdr:cNvPicPr>
      </xdr:nvPicPr>
      <xdr:blipFill>
        <a:blip xmlns:r="http://schemas.openxmlformats.org/officeDocument/2006/relationships" r:embed="rId2" cstate="print">
          <a:lum bright="70000" contrast="-70000"/>
        </a:blip>
        <a:srcRect/>
        <a:stretch>
          <a:fillRect/>
        </a:stretch>
      </xdr:blipFill>
      <xdr:spPr bwMode="auto">
        <a:xfrm>
          <a:off x="4610100" y="15992475"/>
          <a:ext cx="600075" cy="847725"/>
        </a:xfrm>
        <a:prstGeom prst="rect">
          <a:avLst/>
        </a:prstGeom>
        <a:solidFill>
          <a:srgbClr val="C0504D"/>
        </a:solidFill>
        <a:ln w="9525">
          <a:noFill/>
          <a:miter lim="800000"/>
          <a:headEnd/>
          <a:tailEnd/>
        </a:ln>
      </xdr:spPr>
    </xdr:pic>
    <xdr:clientData/>
  </xdr:twoCellAnchor>
  <xdr:twoCellAnchor editAs="oneCell">
    <xdr:from>
      <xdr:col>16</xdr:col>
      <xdr:colOff>133350</xdr:colOff>
      <xdr:row>81</xdr:row>
      <xdr:rowOff>104775</xdr:rowOff>
    </xdr:from>
    <xdr:to>
      <xdr:col>18</xdr:col>
      <xdr:colOff>114300</xdr:colOff>
      <xdr:row>86</xdr:row>
      <xdr:rowOff>142875</xdr:rowOff>
    </xdr:to>
    <xdr:pic>
      <xdr:nvPicPr>
        <xdr:cNvPr id="3663" name="4 Imagen">
          <a:extLst>
            <a:ext uri="{FF2B5EF4-FFF2-40B4-BE49-F238E27FC236}">
              <a16:creationId xmlns:a16="http://schemas.microsoft.com/office/drawing/2014/main" id="{00000000-0008-0000-0000-00004F0E0000}"/>
            </a:ext>
          </a:extLst>
        </xdr:cNvPr>
        <xdr:cNvPicPr>
          <a:picLocks noChangeAspect="1" noChangeArrowheads="1"/>
        </xdr:cNvPicPr>
      </xdr:nvPicPr>
      <xdr:blipFill>
        <a:blip xmlns:r="http://schemas.openxmlformats.org/officeDocument/2006/relationships" r:embed="rId3" cstate="print">
          <a:lum bright="70000" contrast="-70000"/>
        </a:blip>
        <a:srcRect/>
        <a:stretch>
          <a:fillRect/>
        </a:stretch>
      </xdr:blipFill>
      <xdr:spPr bwMode="auto">
        <a:xfrm>
          <a:off x="5295900" y="16011525"/>
          <a:ext cx="590550" cy="800100"/>
        </a:xfrm>
        <a:prstGeom prst="rect">
          <a:avLst/>
        </a:prstGeom>
        <a:solidFill>
          <a:srgbClr val="C0504D"/>
        </a:solidFill>
        <a:ln w="9525">
          <a:noFill/>
          <a:miter lim="800000"/>
          <a:headEnd/>
          <a:tailEnd/>
        </a:ln>
      </xdr:spPr>
    </xdr:pic>
    <xdr:clientData/>
  </xdr:twoCellAnchor>
  <xdr:twoCellAnchor editAs="oneCell">
    <xdr:from>
      <xdr:col>21</xdr:col>
      <xdr:colOff>0</xdr:colOff>
      <xdr:row>81</xdr:row>
      <xdr:rowOff>76200</xdr:rowOff>
    </xdr:from>
    <xdr:to>
      <xdr:col>23</xdr:col>
      <xdr:colOff>19050</xdr:colOff>
      <xdr:row>87</xdr:row>
      <xdr:rowOff>47625</xdr:rowOff>
    </xdr:to>
    <xdr:pic>
      <xdr:nvPicPr>
        <xdr:cNvPr id="3664" name="5 Imagen">
          <a:extLst>
            <a:ext uri="{FF2B5EF4-FFF2-40B4-BE49-F238E27FC236}">
              <a16:creationId xmlns:a16="http://schemas.microsoft.com/office/drawing/2014/main" id="{00000000-0008-0000-0000-0000500E0000}"/>
            </a:ext>
          </a:extLst>
        </xdr:cNvPr>
        <xdr:cNvPicPr>
          <a:picLocks noChangeAspect="1" noChangeArrowheads="1"/>
        </xdr:cNvPicPr>
      </xdr:nvPicPr>
      <xdr:blipFill>
        <a:blip xmlns:r="http://schemas.openxmlformats.org/officeDocument/2006/relationships" r:embed="rId4" cstate="print">
          <a:lum bright="70000" contrast="-70000"/>
        </a:blip>
        <a:srcRect/>
        <a:stretch>
          <a:fillRect/>
        </a:stretch>
      </xdr:blipFill>
      <xdr:spPr bwMode="auto">
        <a:xfrm>
          <a:off x="6734175" y="16002000"/>
          <a:ext cx="657225" cy="876300"/>
        </a:xfrm>
        <a:prstGeom prst="rect">
          <a:avLst/>
        </a:prstGeom>
        <a:noFill/>
        <a:ln w="9525">
          <a:noFill/>
          <a:miter lim="800000"/>
          <a:headEnd/>
          <a:tailEnd/>
        </a:ln>
      </xdr:spPr>
    </xdr:pic>
    <xdr:clientData/>
  </xdr:twoCellAnchor>
  <xdr:twoCellAnchor editAs="oneCell">
    <xdr:from>
      <xdr:col>18</xdr:col>
      <xdr:colOff>219075</xdr:colOff>
      <xdr:row>81</xdr:row>
      <xdr:rowOff>57150</xdr:rowOff>
    </xdr:from>
    <xdr:to>
      <xdr:col>19</xdr:col>
      <xdr:colOff>257175</xdr:colOff>
      <xdr:row>87</xdr:row>
      <xdr:rowOff>38100</xdr:rowOff>
    </xdr:to>
    <xdr:pic>
      <xdr:nvPicPr>
        <xdr:cNvPr id="3665" name="6 Imagen">
          <a:extLst>
            <a:ext uri="{FF2B5EF4-FFF2-40B4-BE49-F238E27FC236}">
              <a16:creationId xmlns:a16="http://schemas.microsoft.com/office/drawing/2014/main" id="{00000000-0008-0000-0000-0000510E0000}"/>
            </a:ext>
          </a:extLst>
        </xdr:cNvPr>
        <xdr:cNvPicPr>
          <a:picLocks noChangeAspect="1" noChangeArrowheads="1"/>
        </xdr:cNvPicPr>
      </xdr:nvPicPr>
      <xdr:blipFill>
        <a:blip xmlns:r="http://schemas.openxmlformats.org/officeDocument/2006/relationships" r:embed="rId5" cstate="print">
          <a:lum bright="70000" contrast="-70000"/>
        </a:blip>
        <a:srcRect/>
        <a:stretch>
          <a:fillRect/>
        </a:stretch>
      </xdr:blipFill>
      <xdr:spPr bwMode="auto">
        <a:xfrm>
          <a:off x="5991225" y="15982950"/>
          <a:ext cx="676275" cy="885825"/>
        </a:xfrm>
        <a:prstGeom prst="rect">
          <a:avLst/>
        </a:prstGeom>
        <a:noFill/>
        <a:ln w="9525">
          <a:noFill/>
          <a:miter lim="800000"/>
          <a:headEnd/>
          <a:tailEnd/>
        </a:ln>
      </xdr:spPr>
    </xdr:pic>
    <xdr:clientData/>
  </xdr:twoCellAnchor>
  <xdr:twoCellAnchor editAs="oneCell">
    <xdr:from>
      <xdr:col>14</xdr:col>
      <xdr:colOff>85725</xdr:colOff>
      <xdr:row>58</xdr:row>
      <xdr:rowOff>19050</xdr:rowOff>
    </xdr:from>
    <xdr:to>
      <xdr:col>16</xdr:col>
      <xdr:colOff>295275</xdr:colOff>
      <xdr:row>64</xdr:row>
      <xdr:rowOff>114300</xdr:rowOff>
    </xdr:to>
    <xdr:pic>
      <xdr:nvPicPr>
        <xdr:cNvPr id="3666" name="8 Imagen">
          <a:extLst>
            <a:ext uri="{FF2B5EF4-FFF2-40B4-BE49-F238E27FC236}">
              <a16:creationId xmlns:a16="http://schemas.microsoft.com/office/drawing/2014/main" id="{00000000-0008-0000-0000-0000520E0000}"/>
            </a:ext>
          </a:extLst>
        </xdr:cNvPr>
        <xdr:cNvPicPr>
          <a:picLocks noChangeAspect="1" noChangeArrowheads="1"/>
        </xdr:cNvPicPr>
      </xdr:nvPicPr>
      <xdr:blipFill>
        <a:blip xmlns:r="http://schemas.openxmlformats.org/officeDocument/2006/relationships" r:embed="rId6" cstate="print"/>
        <a:srcRect/>
        <a:stretch>
          <a:fillRect/>
        </a:stretch>
      </xdr:blipFill>
      <xdr:spPr bwMode="auto">
        <a:xfrm>
          <a:off x="4495800" y="11049000"/>
          <a:ext cx="962025" cy="1247775"/>
        </a:xfrm>
        <a:prstGeom prst="rect">
          <a:avLst/>
        </a:prstGeom>
        <a:noFill/>
        <a:ln w="9525">
          <a:noFill/>
          <a:miter lim="800000"/>
          <a:headEnd/>
          <a:tailEnd/>
        </a:ln>
      </xdr:spPr>
    </xdr:pic>
    <xdr:clientData/>
  </xdr:twoCellAnchor>
  <xdr:twoCellAnchor editAs="oneCell">
    <xdr:from>
      <xdr:col>16</xdr:col>
      <xdr:colOff>104775</xdr:colOff>
      <xdr:row>59</xdr:row>
      <xdr:rowOff>200025</xdr:rowOff>
    </xdr:from>
    <xdr:to>
      <xdr:col>21</xdr:col>
      <xdr:colOff>66675</xdr:colOff>
      <xdr:row>65</xdr:row>
      <xdr:rowOff>28575</xdr:rowOff>
    </xdr:to>
    <xdr:pic>
      <xdr:nvPicPr>
        <xdr:cNvPr id="3667" name="11 Imagen">
          <a:extLst>
            <a:ext uri="{FF2B5EF4-FFF2-40B4-BE49-F238E27FC236}">
              <a16:creationId xmlns:a16="http://schemas.microsoft.com/office/drawing/2014/main" id="{00000000-0008-0000-0000-0000530E0000}"/>
            </a:ext>
          </a:extLst>
        </xdr:cNvPr>
        <xdr:cNvPicPr>
          <a:picLocks noChangeAspect="1" noChangeArrowheads="1"/>
        </xdr:cNvPicPr>
      </xdr:nvPicPr>
      <xdr:blipFill>
        <a:blip xmlns:r="http://schemas.openxmlformats.org/officeDocument/2006/relationships" r:embed="rId7" cstate="print"/>
        <a:srcRect/>
        <a:stretch>
          <a:fillRect/>
        </a:stretch>
      </xdr:blipFill>
      <xdr:spPr bwMode="auto">
        <a:xfrm>
          <a:off x="5267325" y="11344275"/>
          <a:ext cx="1533525" cy="1038225"/>
        </a:xfrm>
        <a:prstGeom prst="rect">
          <a:avLst/>
        </a:prstGeom>
        <a:noFill/>
        <a:ln w="9525">
          <a:noFill/>
          <a:miter lim="800000"/>
          <a:headEnd/>
          <a:tailEnd/>
        </a:ln>
      </xdr:spPr>
    </xdr:pic>
    <xdr:clientData/>
  </xdr:twoCellAnchor>
  <xdr:twoCellAnchor editAs="oneCell">
    <xdr:from>
      <xdr:col>21</xdr:col>
      <xdr:colOff>76200</xdr:colOff>
      <xdr:row>59</xdr:row>
      <xdr:rowOff>228600</xdr:rowOff>
    </xdr:from>
    <xdr:to>
      <xdr:col>24</xdr:col>
      <xdr:colOff>114300</xdr:colOff>
      <xdr:row>64</xdr:row>
      <xdr:rowOff>152400</xdr:rowOff>
    </xdr:to>
    <xdr:pic>
      <xdr:nvPicPr>
        <xdr:cNvPr id="3668" name="12 Imagen">
          <a:extLst>
            <a:ext uri="{FF2B5EF4-FFF2-40B4-BE49-F238E27FC236}">
              <a16:creationId xmlns:a16="http://schemas.microsoft.com/office/drawing/2014/main" id="{00000000-0008-0000-0000-0000540E0000}"/>
            </a:ext>
          </a:extLst>
        </xdr:cNvPr>
        <xdr:cNvPicPr>
          <a:picLocks noChangeAspect="1" noChangeArrowheads="1"/>
        </xdr:cNvPicPr>
      </xdr:nvPicPr>
      <xdr:blipFill>
        <a:blip xmlns:r="http://schemas.openxmlformats.org/officeDocument/2006/relationships" r:embed="rId8" cstate="print"/>
        <a:srcRect/>
        <a:stretch>
          <a:fillRect/>
        </a:stretch>
      </xdr:blipFill>
      <xdr:spPr bwMode="auto">
        <a:xfrm>
          <a:off x="6810375" y="11372850"/>
          <a:ext cx="1190625" cy="962025"/>
        </a:xfrm>
        <a:prstGeom prst="rect">
          <a:avLst/>
        </a:prstGeom>
        <a:noFill/>
        <a:ln w="9525">
          <a:noFill/>
          <a:miter lim="800000"/>
          <a:headEnd/>
          <a:tailEnd/>
        </a:ln>
      </xdr:spPr>
    </xdr:pic>
    <xdr:clientData/>
  </xdr:twoCellAnchor>
  <xdr:twoCellAnchor editAs="oneCell">
    <xdr:from>
      <xdr:col>11</xdr:col>
      <xdr:colOff>57150</xdr:colOff>
      <xdr:row>59</xdr:row>
      <xdr:rowOff>180975</xdr:rowOff>
    </xdr:from>
    <xdr:to>
      <xdr:col>14</xdr:col>
      <xdr:colOff>257175</xdr:colOff>
      <xdr:row>65</xdr:row>
      <xdr:rowOff>47625</xdr:rowOff>
    </xdr:to>
    <xdr:pic>
      <xdr:nvPicPr>
        <xdr:cNvPr id="3669" name="14 Imagen">
          <a:extLst>
            <a:ext uri="{FF2B5EF4-FFF2-40B4-BE49-F238E27FC236}">
              <a16:creationId xmlns:a16="http://schemas.microsoft.com/office/drawing/2014/main" id="{00000000-0008-0000-0000-0000550E0000}"/>
            </a:ext>
          </a:extLst>
        </xdr:cNvPr>
        <xdr:cNvPicPr>
          <a:picLocks noChangeAspect="1" noChangeArrowheads="1"/>
        </xdr:cNvPicPr>
      </xdr:nvPicPr>
      <xdr:blipFill>
        <a:blip xmlns:r="http://schemas.openxmlformats.org/officeDocument/2006/relationships" r:embed="rId9" cstate="print"/>
        <a:srcRect/>
        <a:stretch>
          <a:fillRect/>
        </a:stretch>
      </xdr:blipFill>
      <xdr:spPr bwMode="auto">
        <a:xfrm>
          <a:off x="3190875" y="11325225"/>
          <a:ext cx="1428750" cy="1076325"/>
        </a:xfrm>
        <a:prstGeom prst="rect">
          <a:avLst/>
        </a:prstGeom>
        <a:noFill/>
        <a:ln w="9525">
          <a:noFill/>
          <a:miter lim="800000"/>
          <a:headEnd/>
          <a:tailEnd/>
        </a:ln>
      </xdr:spPr>
    </xdr:pic>
    <xdr:clientData/>
  </xdr:twoCellAnchor>
  <xdr:twoCellAnchor editAs="oneCell">
    <xdr:from>
      <xdr:col>12</xdr:col>
      <xdr:colOff>123825</xdr:colOff>
      <xdr:row>67</xdr:row>
      <xdr:rowOff>47625</xdr:rowOff>
    </xdr:from>
    <xdr:to>
      <xdr:col>15</xdr:col>
      <xdr:colOff>85725</xdr:colOff>
      <xdr:row>72</xdr:row>
      <xdr:rowOff>85725</xdr:rowOff>
    </xdr:to>
    <xdr:pic>
      <xdr:nvPicPr>
        <xdr:cNvPr id="3670" name="15 Imagen">
          <a:extLst>
            <a:ext uri="{FF2B5EF4-FFF2-40B4-BE49-F238E27FC236}">
              <a16:creationId xmlns:a16="http://schemas.microsoft.com/office/drawing/2014/main" id="{00000000-0008-0000-0000-0000560E0000}"/>
            </a:ext>
          </a:extLst>
        </xdr:cNvPr>
        <xdr:cNvPicPr>
          <a:picLocks noChangeAspect="1" noChangeArrowheads="1"/>
        </xdr:cNvPicPr>
      </xdr:nvPicPr>
      <xdr:blipFill>
        <a:blip xmlns:r="http://schemas.openxmlformats.org/officeDocument/2006/relationships" r:embed="rId10" cstate="print"/>
        <a:srcRect l="14230" r="13461" b="53929"/>
        <a:stretch>
          <a:fillRect/>
        </a:stretch>
      </xdr:blipFill>
      <xdr:spPr bwMode="auto">
        <a:xfrm>
          <a:off x="3552825" y="12954000"/>
          <a:ext cx="1285875" cy="847725"/>
        </a:xfrm>
        <a:prstGeom prst="rect">
          <a:avLst/>
        </a:prstGeom>
        <a:noFill/>
        <a:ln w="9525">
          <a:noFill/>
          <a:miter lim="800000"/>
          <a:headEnd/>
          <a:tailEnd/>
        </a:ln>
      </xdr:spPr>
    </xdr:pic>
    <xdr:clientData/>
  </xdr:twoCellAnchor>
  <xdr:twoCellAnchor editAs="oneCell">
    <xdr:from>
      <xdr:col>15</xdr:col>
      <xdr:colOff>95250</xdr:colOff>
      <xdr:row>67</xdr:row>
      <xdr:rowOff>38100</xdr:rowOff>
    </xdr:from>
    <xdr:to>
      <xdr:col>19</xdr:col>
      <xdr:colOff>28575</xdr:colOff>
      <xdr:row>72</xdr:row>
      <xdr:rowOff>76200</xdr:rowOff>
    </xdr:to>
    <xdr:pic>
      <xdr:nvPicPr>
        <xdr:cNvPr id="3671" name="16 Imagen">
          <a:extLst>
            <a:ext uri="{FF2B5EF4-FFF2-40B4-BE49-F238E27FC236}">
              <a16:creationId xmlns:a16="http://schemas.microsoft.com/office/drawing/2014/main" id="{00000000-0008-0000-0000-0000570E0000}"/>
            </a:ext>
          </a:extLst>
        </xdr:cNvPr>
        <xdr:cNvPicPr>
          <a:picLocks noChangeAspect="1" noChangeArrowheads="1"/>
        </xdr:cNvPicPr>
      </xdr:nvPicPr>
      <xdr:blipFill>
        <a:blip xmlns:r="http://schemas.openxmlformats.org/officeDocument/2006/relationships" r:embed="rId10" cstate="print"/>
        <a:srcRect l="3461" t="46446" r="9615" b="6734"/>
        <a:stretch>
          <a:fillRect/>
        </a:stretch>
      </xdr:blipFill>
      <xdr:spPr bwMode="auto">
        <a:xfrm>
          <a:off x="4895850" y="12944475"/>
          <a:ext cx="1543050" cy="847725"/>
        </a:xfrm>
        <a:prstGeom prst="rect">
          <a:avLst/>
        </a:prstGeom>
        <a:noFill/>
        <a:ln w="9525">
          <a:noFill/>
          <a:miter lim="800000"/>
          <a:headEnd/>
          <a:tailEnd/>
        </a:ln>
      </xdr:spPr>
    </xdr:pic>
    <xdr:clientData/>
  </xdr:twoCellAnchor>
  <xdr:twoCellAnchor>
    <xdr:from>
      <xdr:col>14</xdr:col>
      <xdr:colOff>285750</xdr:colOff>
      <xdr:row>71</xdr:row>
      <xdr:rowOff>102577</xdr:rowOff>
    </xdr:from>
    <xdr:to>
      <xdr:col>15</xdr:col>
      <xdr:colOff>161192</xdr:colOff>
      <xdr:row>73</xdr:row>
      <xdr:rowOff>51288</xdr:rowOff>
    </xdr:to>
    <xdr:sp macro="" textlink="">
      <xdr:nvSpPr>
        <xdr:cNvPr id="2" name="1 CuadroTexto">
          <a:extLst>
            <a:ext uri="{FF2B5EF4-FFF2-40B4-BE49-F238E27FC236}">
              <a16:creationId xmlns:a16="http://schemas.microsoft.com/office/drawing/2014/main" id="{00000000-0008-0000-0000-000002000000}"/>
            </a:ext>
          </a:extLst>
        </xdr:cNvPr>
        <xdr:cNvSpPr txBox="1"/>
      </xdr:nvSpPr>
      <xdr:spPr>
        <a:xfrm>
          <a:off x="5612423" y="12822115"/>
          <a:ext cx="263769" cy="285750"/>
        </a:xfrm>
        <a:prstGeom prst="rect">
          <a:avLst/>
        </a:prstGeom>
        <a:solidFill>
          <a:schemeClr val="bg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400" b="1"/>
            <a:t>+</a:t>
          </a:r>
        </a:p>
      </xdr:txBody>
    </xdr:sp>
    <xdr:clientData/>
  </xdr:twoCellAnchor>
  <xdr:twoCellAnchor>
    <xdr:from>
      <xdr:col>19</xdr:col>
      <xdr:colOff>131885</xdr:colOff>
      <xdr:row>71</xdr:row>
      <xdr:rowOff>117231</xdr:rowOff>
    </xdr:from>
    <xdr:to>
      <xdr:col>21</xdr:col>
      <xdr:colOff>65942</xdr:colOff>
      <xdr:row>73</xdr:row>
      <xdr:rowOff>65942</xdr:rowOff>
    </xdr:to>
    <xdr:sp macro="" textlink="">
      <xdr:nvSpPr>
        <xdr:cNvPr id="19" name="18 CuadroTexto">
          <a:extLst>
            <a:ext uri="{FF2B5EF4-FFF2-40B4-BE49-F238E27FC236}">
              <a16:creationId xmlns:a16="http://schemas.microsoft.com/office/drawing/2014/main" id="{00000000-0008-0000-0000-000013000000}"/>
            </a:ext>
          </a:extLst>
        </xdr:cNvPr>
        <xdr:cNvSpPr txBox="1"/>
      </xdr:nvSpPr>
      <xdr:spPr>
        <a:xfrm>
          <a:off x="7451481" y="12836769"/>
          <a:ext cx="263769" cy="285750"/>
        </a:xfrm>
        <a:prstGeom prst="rect">
          <a:avLst/>
        </a:prstGeom>
        <a:solidFill>
          <a:schemeClr val="bg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400" b="1"/>
            <a:t>=</a:t>
          </a:r>
        </a:p>
      </xdr:txBody>
    </xdr:sp>
    <xdr:clientData/>
  </xdr:twoCellAnchor>
  <xdr:twoCellAnchor editAs="oneCell">
    <xdr:from>
      <xdr:col>1</xdr:col>
      <xdr:colOff>28575</xdr:colOff>
      <xdr:row>8</xdr:row>
      <xdr:rowOff>38100</xdr:rowOff>
    </xdr:from>
    <xdr:to>
      <xdr:col>3</xdr:col>
      <xdr:colOff>228599</xdr:colOff>
      <xdr:row>11</xdr:row>
      <xdr:rowOff>247649</xdr:rowOff>
    </xdr:to>
    <xdr:pic>
      <xdr:nvPicPr>
        <xdr:cNvPr id="6" name="Imagen 5">
          <a:extLst>
            <a:ext uri="{FF2B5EF4-FFF2-40B4-BE49-F238E27FC236}">
              <a16:creationId xmlns:a16="http://schemas.microsoft.com/office/drawing/2014/main" id="{79BF412E-AECE-43D7-8327-0E157EC1A84A}"/>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14300" y="1076325"/>
          <a:ext cx="761999" cy="761999"/>
        </a:xfrm>
        <a:prstGeom prst="rect">
          <a:avLst/>
        </a:prstGeom>
      </xdr:spPr>
    </xdr:pic>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ine.cl/"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dimension ref="A1:AZ410"/>
  <sheetViews>
    <sheetView showGridLines="0" tabSelected="1" zoomScaleNormal="100" zoomScaleSheetLayoutView="110" workbookViewId="0">
      <selection activeCell="K12" sqref="K12:M12"/>
    </sheetView>
  </sheetViews>
  <sheetFormatPr baseColWidth="10" defaultColWidth="0" defaultRowHeight="0" customHeight="1" zeroHeight="1" x14ac:dyDescent="0.2"/>
  <cols>
    <col min="1" max="1" width="1.28515625" style="17" customWidth="1"/>
    <col min="2" max="2" width="4.7109375" style="17" customWidth="1"/>
    <col min="3" max="3" width="3.7109375" style="17" customWidth="1"/>
    <col min="4" max="4" width="4.7109375" style="17" customWidth="1"/>
    <col min="5" max="5" width="3.7109375" style="17" customWidth="1"/>
    <col min="6" max="6" width="3.5703125" style="17" customWidth="1"/>
    <col min="7" max="7" width="4.28515625" style="17" customWidth="1"/>
    <col min="8" max="9" width="5.42578125" style="17" customWidth="1"/>
    <col min="10" max="10" width="4.140625" style="17" customWidth="1"/>
    <col min="11" max="11" width="7.42578125" style="17" customWidth="1"/>
    <col min="12" max="12" width="4.42578125" style="17" customWidth="1"/>
    <col min="13" max="13" width="3.85546875" style="17" customWidth="1"/>
    <col min="14" max="14" width="10.140625" style="17" customWidth="1"/>
    <col min="15" max="15" width="5.85546875" style="17" customWidth="1"/>
    <col min="16" max="16" width="5.42578125" style="17" customWidth="1"/>
    <col min="17" max="17" width="4.85546875" style="17" customWidth="1"/>
    <col min="18" max="18" width="4.28515625" style="17" customWidth="1"/>
    <col min="19" max="19" width="9.5703125" style="17" customWidth="1"/>
    <col min="20" max="20" width="4.5703125" style="17" customWidth="1"/>
    <col min="21" max="21" width="0.28515625" style="17" customWidth="1"/>
    <col min="22" max="22" width="3.85546875" style="17" customWidth="1"/>
    <col min="23" max="23" width="5.7109375" style="17" customWidth="1"/>
    <col min="24" max="24" width="7.7109375" style="17" customWidth="1"/>
    <col min="25" max="25" width="3" style="17" customWidth="1"/>
    <col min="26" max="26" width="8.7109375" style="17" customWidth="1"/>
    <col min="27" max="27" width="10.85546875" style="17" hidden="1" customWidth="1"/>
    <col min="28" max="28" width="10.28515625" style="17" hidden="1" customWidth="1"/>
    <col min="29" max="29" width="18" style="17" hidden="1" customWidth="1"/>
    <col min="30" max="30" width="17.42578125" style="17" hidden="1" customWidth="1"/>
    <col min="31" max="31" width="17.85546875" style="17" hidden="1" customWidth="1"/>
    <col min="32" max="32" width="7.5703125" style="17" hidden="1" customWidth="1"/>
    <col min="33" max="33" width="24.140625" style="17" hidden="1" customWidth="1"/>
    <col min="34" max="34" width="9.28515625" style="17" hidden="1" customWidth="1"/>
    <col min="35" max="35" width="13" style="17" hidden="1" customWidth="1"/>
    <col min="36" max="36" width="11.85546875" style="17" hidden="1" customWidth="1"/>
    <col min="37" max="37" width="8.42578125" style="17" hidden="1" customWidth="1"/>
    <col min="38" max="41" width="11.85546875" style="17" hidden="1" customWidth="1"/>
    <col min="42" max="42" width="8.7109375" style="17" hidden="1" customWidth="1"/>
    <col min="43" max="43" width="7.140625" style="17" hidden="1" customWidth="1"/>
    <col min="44" max="44" width="11.85546875" style="17" hidden="1" customWidth="1"/>
    <col min="45" max="45" width="13.7109375" style="17" hidden="1" customWidth="1"/>
    <col min="46" max="16384" width="0" style="13" hidden="1"/>
  </cols>
  <sheetData>
    <row r="1" spans="1:45" s="1" customFormat="1" ht="8.25" customHeight="1" x14ac:dyDescent="0.2"/>
    <row r="2" spans="1:45" s="4" customFormat="1" ht="3.75" customHeight="1" x14ac:dyDescent="0.2">
      <c r="A2" s="2"/>
      <c r="B2" s="2"/>
      <c r="C2" s="2"/>
      <c r="D2" s="2"/>
      <c r="E2" s="2"/>
      <c r="F2" s="2"/>
      <c r="G2" s="2"/>
      <c r="H2" s="2"/>
      <c r="I2" s="2"/>
      <c r="J2" s="2"/>
      <c r="K2" s="2"/>
      <c r="L2" s="2"/>
      <c r="M2" s="2"/>
      <c r="N2" s="2"/>
      <c r="O2" s="2"/>
      <c r="P2" s="2"/>
      <c r="Q2" s="2"/>
      <c r="R2" s="2"/>
      <c r="S2" s="2"/>
      <c r="T2" s="2"/>
      <c r="U2" s="2"/>
      <c r="V2" s="2"/>
      <c r="W2" s="2"/>
      <c r="X2" s="2"/>
      <c r="Y2" s="3"/>
      <c r="Z2" s="1"/>
      <c r="AA2" s="1"/>
      <c r="AB2" s="1"/>
      <c r="AC2" s="1"/>
      <c r="AD2" s="1"/>
      <c r="AE2" s="1"/>
      <c r="AF2" s="1"/>
      <c r="AG2" s="1"/>
      <c r="AH2" s="1"/>
      <c r="AI2" s="1"/>
      <c r="AJ2" s="1"/>
      <c r="AK2" s="1"/>
      <c r="AL2" s="1"/>
      <c r="AM2" s="1"/>
      <c r="AN2" s="1"/>
      <c r="AO2" s="1"/>
      <c r="AP2" s="1"/>
      <c r="AQ2" s="1"/>
      <c r="AR2" s="1"/>
      <c r="AS2" s="1"/>
    </row>
    <row r="3" spans="1:45" s="4" customFormat="1" ht="12.75" customHeight="1" x14ac:dyDescent="0.2">
      <c r="A3" s="1"/>
      <c r="B3" s="443" t="s">
        <v>18</v>
      </c>
      <c r="C3" s="443"/>
      <c r="D3" s="443"/>
      <c r="E3" s="443"/>
      <c r="F3" s="443"/>
      <c r="G3" s="443"/>
      <c r="H3" s="443"/>
      <c r="I3" s="443"/>
      <c r="J3" s="443"/>
      <c r="K3" s="25"/>
      <c r="L3" s="25"/>
      <c r="M3" s="25"/>
      <c r="N3" s="6"/>
      <c r="O3" s="7"/>
      <c r="P3" s="1"/>
      <c r="Q3" s="1"/>
      <c r="R3" s="1"/>
      <c r="S3" s="1"/>
      <c r="T3" s="1"/>
      <c r="U3" s="1"/>
      <c r="V3" s="1"/>
      <c r="W3" s="1"/>
      <c r="X3" s="1"/>
      <c r="Y3" s="8"/>
      <c r="Z3" s="9"/>
      <c r="AA3" s="9"/>
      <c r="AB3"/>
      <c r="AC3" s="213" t="s">
        <v>606</v>
      </c>
      <c r="AD3" s="215" t="s">
        <v>605</v>
      </c>
      <c r="AE3" s="214" t="s">
        <v>604</v>
      </c>
      <c r="AF3" s="240"/>
      <c r="AG3" s="9"/>
      <c r="AH3" s="9"/>
      <c r="AI3" s="9"/>
      <c r="AJ3" s="9"/>
      <c r="AK3" s="9"/>
      <c r="AL3" s="9"/>
      <c r="AM3" s="9"/>
      <c r="AN3" s="9"/>
      <c r="AO3" s="9"/>
      <c r="AP3" s="9"/>
      <c r="AQ3" s="9"/>
      <c r="AR3" s="9"/>
      <c r="AS3" s="1"/>
    </row>
    <row r="4" spans="1:45" s="4" customFormat="1" ht="10.5" customHeight="1" x14ac:dyDescent="0.2">
      <c r="A4" s="1"/>
      <c r="B4" s="444" t="s">
        <v>97</v>
      </c>
      <c r="C4" s="444"/>
      <c r="D4" s="444"/>
      <c r="E4" s="444"/>
      <c r="F4" s="444"/>
      <c r="G4" s="444"/>
      <c r="H4" s="444"/>
      <c r="I4" s="444"/>
      <c r="J4" s="444"/>
      <c r="K4" s="444"/>
      <c r="L4" s="444"/>
      <c r="M4" s="444"/>
      <c r="N4" s="6"/>
      <c r="O4" s="316" t="s">
        <v>6</v>
      </c>
      <c r="P4" s="275"/>
      <c r="Q4" s="276"/>
      <c r="R4" s="276"/>
      <c r="S4" s="277"/>
      <c r="T4" s="344" t="s">
        <v>8</v>
      </c>
      <c r="U4" s="275"/>
      <c r="V4" s="277"/>
      <c r="W4" s="1"/>
      <c r="X4" s="1"/>
      <c r="Y4" s="8"/>
      <c r="Z4" s="9"/>
      <c r="AA4" s="42" t="s">
        <v>211</v>
      </c>
      <c r="AB4" s="264" t="s">
        <v>589</v>
      </c>
      <c r="AC4" s="264" t="s">
        <v>522</v>
      </c>
      <c r="AD4" s="204" t="s">
        <v>236</v>
      </c>
      <c r="AE4" s="207">
        <v>58</v>
      </c>
      <c r="AF4" s="241"/>
      <c r="AG4" s="9"/>
      <c r="AH4" s="9"/>
      <c r="AI4" s="9"/>
      <c r="AJ4" s="9"/>
      <c r="AK4" s="9"/>
      <c r="AL4" s="9"/>
      <c r="AM4" s="9"/>
      <c r="AN4" s="9"/>
      <c r="AO4" s="9"/>
      <c r="AP4" s="9"/>
      <c r="AQ4" s="9"/>
      <c r="AR4" s="9"/>
      <c r="AS4" s="1"/>
    </row>
    <row r="5" spans="1:45" s="4" customFormat="1" ht="12" customHeight="1" x14ac:dyDescent="0.2">
      <c r="A5" s="1"/>
      <c r="B5" s="444" t="s">
        <v>85</v>
      </c>
      <c r="C5" s="444"/>
      <c r="D5" s="444"/>
      <c r="E5" s="444"/>
      <c r="F5" s="444"/>
      <c r="G5" s="444"/>
      <c r="H5" s="444"/>
      <c r="I5" s="444"/>
      <c r="J5" s="444"/>
      <c r="K5" s="445"/>
      <c r="L5" s="445"/>
      <c r="M5" s="446"/>
      <c r="N5" s="6"/>
      <c r="O5" s="316"/>
      <c r="P5" s="278"/>
      <c r="Q5" s="279"/>
      <c r="R5" s="279"/>
      <c r="S5" s="280"/>
      <c r="T5" s="345"/>
      <c r="U5" s="278"/>
      <c r="V5" s="280"/>
      <c r="W5" s="1" t="s">
        <v>95</v>
      </c>
      <c r="X5" s="1"/>
      <c r="Y5" s="8"/>
      <c r="Z5" s="9"/>
      <c r="AA5" s="42" t="s">
        <v>212</v>
      </c>
      <c r="AB5" s="265"/>
      <c r="AC5" s="265"/>
      <c r="AD5" s="205" t="s">
        <v>235</v>
      </c>
      <c r="AE5" s="208">
        <v>58</v>
      </c>
      <c r="AF5" s="241"/>
      <c r="AG5" s="9"/>
      <c r="AH5" s="9"/>
      <c r="AI5" s="9"/>
      <c r="AJ5" s="9"/>
      <c r="AK5" s="9"/>
      <c r="AL5" s="9"/>
      <c r="AM5" s="9"/>
      <c r="AN5" s="9"/>
      <c r="AO5" s="9"/>
      <c r="AP5" s="9"/>
      <c r="AQ5" s="9"/>
      <c r="AR5" s="9"/>
      <c r="AS5" s="1"/>
    </row>
    <row r="6" spans="1:45" s="4" customFormat="1" ht="11.25" customHeight="1" x14ac:dyDescent="0.2">
      <c r="A6" s="1"/>
      <c r="B6" s="444" t="s">
        <v>25</v>
      </c>
      <c r="C6" s="444"/>
      <c r="D6" s="444"/>
      <c r="E6" s="444"/>
      <c r="F6" s="444"/>
      <c r="G6" s="444"/>
      <c r="H6" s="444"/>
      <c r="I6" s="444"/>
      <c r="J6" s="444"/>
      <c r="K6" s="25"/>
      <c r="L6" s="25"/>
      <c r="M6" s="25"/>
      <c r="N6" s="6"/>
      <c r="O6" s="1"/>
      <c r="P6" s="1"/>
      <c r="Q6" s="1"/>
      <c r="R6" s="1"/>
      <c r="S6" s="1"/>
      <c r="T6" s="1"/>
      <c r="U6" s="1"/>
      <c r="V6" s="1"/>
      <c r="W6" s="1"/>
      <c r="X6" s="1"/>
      <c r="Y6" s="8"/>
      <c r="Z6" s="9"/>
      <c r="AA6" s="42" t="s">
        <v>213</v>
      </c>
      <c r="AB6" s="265"/>
      <c r="AC6" s="265"/>
      <c r="AD6" s="205" t="s">
        <v>237</v>
      </c>
      <c r="AE6" s="208">
        <v>58</v>
      </c>
      <c r="AF6" s="241"/>
      <c r="AG6" s="243" t="s">
        <v>522</v>
      </c>
      <c r="AH6" s="9"/>
      <c r="AI6" s="9"/>
      <c r="AJ6" s="9"/>
      <c r="AK6" s="9"/>
      <c r="AL6" s="9"/>
      <c r="AM6" s="9"/>
      <c r="AN6" s="9"/>
      <c r="AO6" s="9"/>
      <c r="AP6" s="9"/>
      <c r="AQ6" s="9"/>
      <c r="AR6" s="9"/>
      <c r="AS6" s="1"/>
    </row>
    <row r="7" spans="1:45" s="4" customFormat="1" ht="12" customHeight="1" x14ac:dyDescent="0.2">
      <c r="A7" s="1"/>
      <c r="B7" s="444" t="s">
        <v>26</v>
      </c>
      <c r="C7" s="444"/>
      <c r="D7" s="444"/>
      <c r="E7" s="444"/>
      <c r="F7" s="444"/>
      <c r="G7" s="444"/>
      <c r="H7" s="444"/>
      <c r="I7" s="444"/>
      <c r="J7" s="444"/>
      <c r="K7" s="447"/>
      <c r="L7" s="447"/>
      <c r="M7" s="447"/>
      <c r="N7" s="10"/>
      <c r="O7" s="10"/>
      <c r="P7" s="1"/>
      <c r="Q7" s="1"/>
      <c r="R7" s="1"/>
      <c r="S7" s="1"/>
      <c r="T7" s="1"/>
      <c r="U7" s="1"/>
      <c r="V7" s="1"/>
      <c r="W7" s="1"/>
      <c r="X7" s="1"/>
      <c r="Y7" s="8"/>
      <c r="Z7" s="9"/>
      <c r="AA7" s="42" t="s">
        <v>214</v>
      </c>
      <c r="AB7" s="266"/>
      <c r="AC7" s="266"/>
      <c r="AD7" s="206" t="s">
        <v>609</v>
      </c>
      <c r="AE7" s="209">
        <v>58</v>
      </c>
      <c r="AF7" s="241"/>
      <c r="AG7" s="243" t="s">
        <v>223</v>
      </c>
      <c r="AH7" s="9"/>
      <c r="AI7" s="9"/>
      <c r="AJ7" s="9"/>
      <c r="AK7" s="9"/>
      <c r="AL7" s="9"/>
      <c r="AM7" s="9"/>
      <c r="AN7" s="9"/>
      <c r="AO7" s="9"/>
      <c r="AP7" s="9"/>
      <c r="AQ7" s="9"/>
      <c r="AR7" s="9"/>
      <c r="AS7" s="1"/>
    </row>
    <row r="8" spans="1:45" s="4" customFormat="1" ht="11.25" customHeight="1" x14ac:dyDescent="0.2">
      <c r="A8" s="1"/>
      <c r="B8" s="444" t="s">
        <v>10</v>
      </c>
      <c r="C8" s="444"/>
      <c r="D8" s="444"/>
      <c r="E8" s="444"/>
      <c r="F8" s="444"/>
      <c r="G8" s="444"/>
      <c r="H8" s="444"/>
      <c r="I8" s="444"/>
      <c r="J8" s="444"/>
      <c r="K8" s="447"/>
      <c r="L8" s="447"/>
      <c r="M8" s="447"/>
      <c r="N8" s="10"/>
      <c r="O8" s="10"/>
      <c r="P8" s="1"/>
      <c r="Q8" s="1"/>
      <c r="R8" s="1"/>
      <c r="S8" s="1"/>
      <c r="T8" s="1"/>
      <c r="U8" s="1"/>
      <c r="V8" s="1"/>
      <c r="W8" s="1"/>
      <c r="X8" s="1"/>
      <c r="Y8" s="8"/>
      <c r="Z8" s="9"/>
      <c r="AA8" s="42" t="s">
        <v>215</v>
      </c>
      <c r="AB8" s="264" t="s">
        <v>590</v>
      </c>
      <c r="AC8" s="264" t="s">
        <v>223</v>
      </c>
      <c r="AD8" s="204" t="s">
        <v>239</v>
      </c>
      <c r="AE8" s="207">
        <v>57</v>
      </c>
      <c r="AF8" s="241"/>
      <c r="AG8" s="243" t="s">
        <v>224</v>
      </c>
      <c r="AH8" s="9"/>
      <c r="AI8" s="9"/>
      <c r="AJ8" s="9"/>
      <c r="AK8" s="9"/>
      <c r="AL8" s="9"/>
      <c r="AM8" s="9"/>
      <c r="AN8" s="9"/>
      <c r="AO8" s="9"/>
      <c r="AP8" s="9"/>
      <c r="AQ8" s="9"/>
      <c r="AR8" s="9"/>
      <c r="AS8" s="1"/>
    </row>
    <row r="9" spans="1:45" s="4" customFormat="1" ht="9.9499999999999993" customHeight="1" x14ac:dyDescent="0.2">
      <c r="A9" s="1"/>
      <c r="K9" s="10"/>
      <c r="L9" s="10"/>
      <c r="M9" s="10"/>
      <c r="N9" s="10"/>
      <c r="O9" s="10"/>
      <c r="P9" s="1"/>
      <c r="Q9" s="9"/>
      <c r="R9" s="9"/>
      <c r="S9" s="9"/>
      <c r="T9" s="9"/>
      <c r="U9" s="9"/>
      <c r="V9" s="9"/>
      <c r="W9" s="1"/>
      <c r="X9" s="1"/>
      <c r="Y9" s="11"/>
      <c r="Z9" s="1"/>
      <c r="AA9" s="42" t="s">
        <v>216</v>
      </c>
      <c r="AB9" s="265"/>
      <c r="AC9" s="265"/>
      <c r="AD9" s="205" t="s">
        <v>610</v>
      </c>
      <c r="AE9" s="208">
        <v>57</v>
      </c>
      <c r="AF9" s="241"/>
      <c r="AG9" s="243" t="s">
        <v>225</v>
      </c>
      <c r="AH9" s="1"/>
      <c r="AI9" s="1"/>
      <c r="AJ9" s="1"/>
      <c r="AK9" s="1"/>
      <c r="AL9" s="1"/>
      <c r="AM9" s="1"/>
      <c r="AN9" s="1"/>
      <c r="AO9" s="1"/>
      <c r="AP9" s="1"/>
      <c r="AQ9" s="1"/>
      <c r="AR9" s="1"/>
      <c r="AS9" s="1"/>
    </row>
    <row r="10" spans="1:45" ht="17.25" customHeight="1" x14ac:dyDescent="0.2">
      <c r="A10" s="12"/>
      <c r="B10" s="13"/>
      <c r="C10" s="12"/>
      <c r="D10" s="12"/>
      <c r="E10" s="315" t="s">
        <v>724</v>
      </c>
      <c r="F10" s="315"/>
      <c r="G10" s="315"/>
      <c r="H10" s="315"/>
      <c r="I10" s="315"/>
      <c r="J10" s="315"/>
      <c r="K10" s="315"/>
      <c r="L10" s="315"/>
      <c r="M10" s="315"/>
      <c r="N10" s="315"/>
      <c r="O10" s="315"/>
      <c r="P10" s="315"/>
      <c r="Q10" s="315"/>
      <c r="R10" s="315"/>
      <c r="S10" s="315"/>
      <c r="T10" s="14"/>
      <c r="U10" s="12"/>
      <c r="V10" s="12"/>
      <c r="W10" s="12"/>
      <c r="X10" s="12"/>
      <c r="Y10" s="15"/>
      <c r="Z10" s="16"/>
      <c r="AA10" s="42" t="s">
        <v>217</v>
      </c>
      <c r="AB10" s="265"/>
      <c r="AC10" s="265"/>
      <c r="AD10" s="205" t="s">
        <v>611</v>
      </c>
      <c r="AE10" s="208">
        <v>57</v>
      </c>
      <c r="AF10" s="241"/>
      <c r="AG10" s="243" t="s">
        <v>229</v>
      </c>
      <c r="AH10" s="16"/>
      <c r="AI10" s="16"/>
      <c r="AJ10" s="16"/>
      <c r="AK10" s="16"/>
      <c r="AL10" s="16"/>
      <c r="AM10" s="16"/>
      <c r="AN10" s="16"/>
      <c r="AO10" s="16"/>
      <c r="AP10" s="16"/>
      <c r="AQ10" s="16"/>
      <c r="AR10" s="16"/>
      <c r="AS10" s="12"/>
    </row>
    <row r="11" spans="1:45" ht="16.5" customHeight="1" x14ac:dyDescent="0.2">
      <c r="A11" s="12"/>
      <c r="B11" s="16"/>
      <c r="C11" s="16"/>
      <c r="D11" s="16"/>
      <c r="E11" s="14"/>
      <c r="F11" s="14"/>
      <c r="G11" s="14"/>
      <c r="H11" s="14"/>
      <c r="I11" s="14"/>
      <c r="J11" s="14"/>
      <c r="K11" s="14"/>
      <c r="L11" s="14"/>
      <c r="N11" s="18"/>
      <c r="O11" s="14"/>
      <c r="P11" s="14"/>
      <c r="Q11" s="14"/>
      <c r="R11" s="14"/>
      <c r="S11" s="14"/>
      <c r="T11" s="14"/>
      <c r="U11" s="16"/>
      <c r="V11" s="16"/>
      <c r="W11" s="16"/>
      <c r="X11" s="16"/>
      <c r="Y11" s="15"/>
      <c r="Z11" s="16"/>
      <c r="AA11" s="42" t="s">
        <v>218</v>
      </c>
      <c r="AB11" s="265"/>
      <c r="AC11" s="265"/>
      <c r="AD11" s="205" t="s">
        <v>242</v>
      </c>
      <c r="AE11" s="208">
        <v>57</v>
      </c>
      <c r="AF11" s="241"/>
      <c r="AG11" s="243" t="s">
        <v>227</v>
      </c>
      <c r="AH11" s="16"/>
      <c r="AI11" s="16"/>
      <c r="AJ11" s="16"/>
      <c r="AK11" s="16"/>
      <c r="AL11" s="16"/>
      <c r="AM11" s="16"/>
      <c r="AN11" s="16"/>
      <c r="AO11" s="16"/>
      <c r="AP11" s="16"/>
      <c r="AQ11" s="16"/>
      <c r="AR11" s="16"/>
      <c r="AS11" s="12"/>
    </row>
    <row r="12" spans="1:45" ht="20.25" customHeight="1" x14ac:dyDescent="0.2">
      <c r="A12" s="19"/>
      <c r="B12" s="1"/>
      <c r="C12" s="1"/>
      <c r="D12" s="1"/>
      <c r="E12" s="1"/>
      <c r="F12" s="19"/>
      <c r="G12" s="13"/>
      <c r="H12" s="13"/>
      <c r="I12" s="20" t="s">
        <v>58</v>
      </c>
      <c r="J12" s="1" t="s">
        <v>93</v>
      </c>
      <c r="K12" s="346"/>
      <c r="L12" s="347"/>
      <c r="M12" s="348"/>
      <c r="N12" s="21"/>
      <c r="O12" s="22" t="s">
        <v>59</v>
      </c>
      <c r="P12" s="200" t="s">
        <v>94</v>
      </c>
      <c r="Q12" s="312"/>
      <c r="R12" s="313"/>
      <c r="S12" s="314"/>
      <c r="T12" s="19"/>
      <c r="U12" s="19"/>
      <c r="V12" s="19"/>
      <c r="W12" s="19"/>
      <c r="X12" s="19"/>
      <c r="Y12" s="23"/>
      <c r="Z12" s="24"/>
      <c r="AA12" s="42" t="s">
        <v>219</v>
      </c>
      <c r="AB12" s="265"/>
      <c r="AC12" s="265"/>
      <c r="AD12" s="205" t="s">
        <v>243</v>
      </c>
      <c r="AE12" s="208">
        <v>57</v>
      </c>
      <c r="AF12" s="241"/>
      <c r="AG12" s="243" t="s">
        <v>228</v>
      </c>
      <c r="AH12" s="24"/>
      <c r="AI12" s="24"/>
      <c r="AJ12" s="24"/>
      <c r="AK12" s="24"/>
      <c r="AL12" s="24"/>
      <c r="AM12" s="24"/>
      <c r="AN12" s="24"/>
      <c r="AO12" s="24"/>
      <c r="AP12" s="24"/>
      <c r="AQ12" s="24"/>
      <c r="AR12" s="24"/>
      <c r="AS12" s="19"/>
    </row>
    <row r="13" spans="1:45" ht="6.75" customHeight="1" x14ac:dyDescent="0.2">
      <c r="A13" s="1"/>
      <c r="B13" s="25"/>
      <c r="C13" s="9"/>
      <c r="D13" s="9"/>
      <c r="E13" s="9"/>
      <c r="F13" s="9"/>
      <c r="G13" s="9"/>
      <c r="H13" s="9"/>
      <c r="I13" s="1"/>
      <c r="J13" s="1"/>
      <c r="K13" s="1"/>
      <c r="L13" s="1"/>
      <c r="M13" s="1"/>
      <c r="N13" s="1"/>
      <c r="O13" s="1"/>
      <c r="P13" s="1"/>
      <c r="Q13" s="1"/>
      <c r="R13" s="25"/>
      <c r="S13" s="9"/>
      <c r="T13" s="9"/>
      <c r="U13" s="9"/>
      <c r="V13" s="9"/>
      <c r="W13" s="9"/>
      <c r="X13" s="9"/>
      <c r="Y13" s="8"/>
      <c r="Z13" s="9"/>
      <c r="AA13" s="42" t="s">
        <v>220</v>
      </c>
      <c r="AB13" s="265"/>
      <c r="AC13" s="265"/>
      <c r="AD13" s="205" t="s">
        <v>244</v>
      </c>
      <c r="AE13" s="208">
        <v>57</v>
      </c>
      <c r="AF13" s="241"/>
      <c r="AG13" s="243" t="s">
        <v>230</v>
      </c>
      <c r="AH13" s="9"/>
      <c r="AI13" s="9"/>
      <c r="AJ13" s="9"/>
      <c r="AK13" s="9"/>
      <c r="AL13" s="9"/>
      <c r="AM13" s="9"/>
      <c r="AN13" s="9"/>
      <c r="AO13" s="9"/>
      <c r="AP13" s="9"/>
      <c r="AQ13" s="9"/>
      <c r="AR13" s="9"/>
      <c r="AS13" s="1"/>
    </row>
    <row r="14" spans="1:45" ht="11.25" customHeight="1" x14ac:dyDescent="0.2">
      <c r="A14" s="1"/>
      <c r="B14" s="26" t="s">
        <v>57</v>
      </c>
      <c r="C14" s="27"/>
      <c r="D14" s="27"/>
      <c r="E14" s="27"/>
      <c r="F14" s="27"/>
      <c r="G14" s="27"/>
      <c r="H14" s="27"/>
      <c r="I14" s="27"/>
      <c r="J14" s="27"/>
      <c r="K14" s="27"/>
      <c r="L14" s="27"/>
      <c r="M14" s="27"/>
      <c r="N14" s="27"/>
      <c r="O14" s="27"/>
      <c r="P14" s="27"/>
      <c r="Q14" s="27"/>
      <c r="R14" s="27"/>
      <c r="S14" s="27"/>
      <c r="T14" s="27"/>
      <c r="U14" s="27"/>
      <c r="V14" s="27"/>
      <c r="W14" s="27"/>
      <c r="X14" s="27"/>
      <c r="Y14" s="8"/>
      <c r="Z14" s="9"/>
      <c r="AA14" s="42" t="s">
        <v>221</v>
      </c>
      <c r="AB14" s="266"/>
      <c r="AC14" s="266"/>
      <c r="AD14" s="206" t="s">
        <v>245</v>
      </c>
      <c r="AE14" s="209">
        <v>57</v>
      </c>
      <c r="AF14" s="241"/>
      <c r="AG14" s="243" t="s">
        <v>231</v>
      </c>
      <c r="AH14" s="9"/>
      <c r="AI14" s="9"/>
      <c r="AJ14" s="9"/>
      <c r="AK14" s="9"/>
      <c r="AL14" s="9"/>
      <c r="AM14" s="9"/>
      <c r="AN14" s="9"/>
      <c r="AO14" s="9"/>
      <c r="AP14" s="9"/>
      <c r="AQ14" s="9"/>
      <c r="AR14" s="9"/>
      <c r="AS14" s="1"/>
    </row>
    <row r="15" spans="1:45" ht="10.5" customHeight="1" x14ac:dyDescent="0.2">
      <c r="A15" s="1"/>
      <c r="B15" s="329" t="s">
        <v>203</v>
      </c>
      <c r="C15" s="330"/>
      <c r="D15" s="330"/>
      <c r="E15" s="330"/>
      <c r="F15" s="330"/>
      <c r="G15" s="330"/>
      <c r="H15" s="330"/>
      <c r="I15" s="330"/>
      <c r="J15" s="330"/>
      <c r="K15" s="330"/>
      <c r="L15" s="330"/>
      <c r="M15" s="330"/>
      <c r="N15" s="330"/>
      <c r="O15" s="330"/>
      <c r="P15" s="330"/>
      <c r="Q15" s="330"/>
      <c r="R15" s="330"/>
      <c r="S15" s="330"/>
      <c r="T15" s="330"/>
      <c r="U15" s="330"/>
      <c r="V15" s="330"/>
      <c r="W15" s="330"/>
      <c r="X15" s="331"/>
      <c r="Y15" s="8"/>
      <c r="Z15" s="9"/>
      <c r="AA15" s="42" t="s">
        <v>222</v>
      </c>
      <c r="AB15" s="264" t="s">
        <v>591</v>
      </c>
      <c r="AC15" s="264" t="s">
        <v>224</v>
      </c>
      <c r="AD15" s="204" t="s">
        <v>714</v>
      </c>
      <c r="AE15" s="207">
        <v>55</v>
      </c>
      <c r="AF15" s="241"/>
      <c r="AG15" s="243" t="s">
        <v>232</v>
      </c>
      <c r="AH15" s="9"/>
      <c r="AI15" s="9"/>
      <c r="AJ15" s="9"/>
      <c r="AK15" s="9"/>
      <c r="AL15" s="9"/>
      <c r="AM15" s="9"/>
      <c r="AN15" s="9"/>
      <c r="AO15" s="9"/>
      <c r="AP15" s="9"/>
      <c r="AQ15" s="9"/>
      <c r="AR15" s="9"/>
      <c r="AS15" s="1"/>
    </row>
    <row r="16" spans="1:45" ht="11.25" customHeight="1" x14ac:dyDescent="0.2">
      <c r="A16" s="1"/>
      <c r="B16" s="267"/>
      <c r="C16" s="268"/>
      <c r="D16" s="268"/>
      <c r="E16" s="268"/>
      <c r="F16" s="268"/>
      <c r="G16" s="268"/>
      <c r="H16" s="268"/>
      <c r="I16" s="268"/>
      <c r="J16" s="268"/>
      <c r="K16" s="268"/>
      <c r="L16" s="268"/>
      <c r="M16" s="268"/>
      <c r="N16" s="268"/>
      <c r="O16" s="268"/>
      <c r="P16" s="268"/>
      <c r="Q16" s="268"/>
      <c r="R16" s="268"/>
      <c r="S16" s="268"/>
      <c r="T16" s="268"/>
      <c r="U16" s="268"/>
      <c r="V16" s="268"/>
      <c r="W16" s="268"/>
      <c r="X16" s="269"/>
      <c r="Y16" s="8"/>
      <c r="Z16" s="9"/>
      <c r="AA16" s="9"/>
      <c r="AB16" s="265"/>
      <c r="AC16" s="265"/>
      <c r="AD16" s="205" t="s">
        <v>246</v>
      </c>
      <c r="AE16" s="208">
        <v>55</v>
      </c>
      <c r="AF16" s="241"/>
      <c r="AG16" s="243" t="s">
        <v>523</v>
      </c>
      <c r="AH16" s="9"/>
      <c r="AI16" s="9"/>
      <c r="AJ16" s="9"/>
      <c r="AK16" s="9"/>
      <c r="AL16" s="9"/>
      <c r="AM16" s="9"/>
      <c r="AN16" s="9"/>
      <c r="AO16" s="9"/>
      <c r="AP16" s="9"/>
      <c r="AQ16" s="9"/>
      <c r="AR16" s="9"/>
      <c r="AS16" s="1"/>
    </row>
    <row r="17" spans="1:45" ht="6.75" customHeight="1" x14ac:dyDescent="0.2">
      <c r="A17" s="1"/>
      <c r="B17" s="267"/>
      <c r="C17" s="268"/>
      <c r="D17" s="268"/>
      <c r="E17" s="268"/>
      <c r="F17" s="268"/>
      <c r="G17" s="268"/>
      <c r="H17" s="268"/>
      <c r="I17" s="268"/>
      <c r="J17" s="268"/>
      <c r="K17" s="268"/>
      <c r="L17" s="268"/>
      <c r="M17" s="268"/>
      <c r="N17" s="268"/>
      <c r="O17" s="268"/>
      <c r="P17" s="268"/>
      <c r="Q17" s="268"/>
      <c r="R17" s="268"/>
      <c r="S17" s="268"/>
      <c r="T17" s="268"/>
      <c r="U17" s="268"/>
      <c r="V17" s="268"/>
      <c r="W17" s="268"/>
      <c r="X17" s="269"/>
      <c r="Y17" s="8"/>
      <c r="Z17" s="9"/>
      <c r="AA17" s="9"/>
      <c r="AB17" s="265"/>
      <c r="AC17" s="265"/>
      <c r="AD17" s="205" t="s">
        <v>612</v>
      </c>
      <c r="AE17" s="208">
        <v>55</v>
      </c>
      <c r="AF17" s="241"/>
      <c r="AG17" s="243" t="s">
        <v>524</v>
      </c>
      <c r="AH17" s="9"/>
      <c r="AI17" s="9"/>
      <c r="AJ17" s="9"/>
      <c r="AK17" s="9"/>
      <c r="AL17" s="9"/>
      <c r="AM17" s="9"/>
      <c r="AN17" s="9"/>
      <c r="AO17" s="9"/>
      <c r="AP17" s="9"/>
      <c r="AQ17" s="9"/>
      <c r="AR17" s="9"/>
      <c r="AS17" s="1"/>
    </row>
    <row r="18" spans="1:45" ht="8.25" customHeight="1" x14ac:dyDescent="0.2">
      <c r="A18" s="1"/>
      <c r="B18" s="270"/>
      <c r="C18" s="271"/>
      <c r="D18" s="271"/>
      <c r="E18" s="271"/>
      <c r="F18" s="271"/>
      <c r="G18" s="271"/>
      <c r="H18" s="271"/>
      <c r="I18" s="271"/>
      <c r="J18" s="271"/>
      <c r="K18" s="271"/>
      <c r="L18" s="271"/>
      <c r="M18" s="271"/>
      <c r="N18" s="271"/>
      <c r="O18" s="271"/>
      <c r="P18" s="271"/>
      <c r="Q18" s="271"/>
      <c r="R18" s="271"/>
      <c r="S18" s="271"/>
      <c r="T18" s="271"/>
      <c r="U18" s="271"/>
      <c r="V18" s="271"/>
      <c r="W18" s="271"/>
      <c r="X18" s="272"/>
      <c r="Y18" s="8"/>
      <c r="Z18" s="9"/>
      <c r="AA18" s="9"/>
      <c r="AB18" s="265"/>
      <c r="AC18" s="265"/>
      <c r="AD18" s="205" t="s">
        <v>248</v>
      </c>
      <c r="AE18" s="208">
        <v>55</v>
      </c>
      <c r="AF18" s="241"/>
      <c r="AG18" s="243" t="s">
        <v>525</v>
      </c>
      <c r="AH18" s="9"/>
      <c r="AI18" s="9"/>
      <c r="AJ18" s="9"/>
      <c r="AK18" s="9"/>
      <c r="AL18" s="9"/>
      <c r="AM18" s="9"/>
      <c r="AN18" s="9"/>
      <c r="AO18" s="9"/>
      <c r="AP18" s="9"/>
      <c r="AQ18" s="9"/>
      <c r="AR18" s="9"/>
      <c r="AS18" s="1"/>
    </row>
    <row r="19" spans="1:45" ht="11.25" customHeight="1" x14ac:dyDescent="0.2">
      <c r="A19" s="1"/>
      <c r="B19" s="25"/>
      <c r="C19" s="9"/>
      <c r="D19" s="9"/>
      <c r="E19" s="9"/>
      <c r="F19" s="9"/>
      <c r="G19" s="9"/>
      <c r="H19" s="9"/>
      <c r="I19" s="1"/>
      <c r="J19" s="1"/>
      <c r="K19" s="1"/>
      <c r="L19" s="1"/>
      <c r="M19" s="1"/>
      <c r="N19" s="1"/>
      <c r="O19" s="1"/>
      <c r="P19" s="1"/>
      <c r="Q19" s="1"/>
      <c r="R19" s="25"/>
      <c r="S19" s="9"/>
      <c r="T19" s="9"/>
      <c r="U19" s="9"/>
      <c r="V19" s="9"/>
      <c r="W19" s="9"/>
      <c r="X19" s="9"/>
      <c r="Y19" s="8"/>
      <c r="Z19" s="9"/>
      <c r="AA19" s="9"/>
      <c r="AB19" s="265"/>
      <c r="AC19" s="265"/>
      <c r="AD19" s="205" t="s">
        <v>249</v>
      </c>
      <c r="AE19" s="208">
        <v>55</v>
      </c>
      <c r="AF19" s="241"/>
      <c r="AG19" s="243" t="s">
        <v>234</v>
      </c>
      <c r="AH19" s="9"/>
      <c r="AI19" s="9"/>
      <c r="AJ19" s="9"/>
      <c r="AK19" s="9"/>
      <c r="AL19" s="9"/>
      <c r="AM19" s="9"/>
      <c r="AN19" s="9"/>
      <c r="AO19" s="9"/>
      <c r="AP19" s="9"/>
      <c r="AQ19" s="9"/>
      <c r="AR19" s="9"/>
      <c r="AS19" s="1"/>
    </row>
    <row r="20" spans="1:45" ht="11.25" customHeight="1" x14ac:dyDescent="0.2">
      <c r="A20" s="1"/>
      <c r="B20" s="26" t="s">
        <v>84</v>
      </c>
      <c r="C20" s="9"/>
      <c r="D20" s="9"/>
      <c r="E20" s="9"/>
      <c r="F20" s="9"/>
      <c r="G20" s="9"/>
      <c r="H20" s="9"/>
      <c r="I20" s="1"/>
      <c r="J20" s="1"/>
      <c r="K20" s="1"/>
      <c r="L20" s="1"/>
      <c r="M20" s="1"/>
      <c r="N20" s="1"/>
      <c r="O20" s="1"/>
      <c r="P20" s="1"/>
      <c r="Q20" s="1"/>
      <c r="R20" s="25"/>
      <c r="S20" s="9"/>
      <c r="T20" s="9"/>
      <c r="U20" s="9"/>
      <c r="V20" s="9"/>
      <c r="W20" s="9"/>
      <c r="X20" s="9"/>
      <c r="Y20" s="8"/>
      <c r="Z20" s="9"/>
      <c r="AA20" s="9"/>
      <c r="AB20" s="265"/>
      <c r="AC20" s="265"/>
      <c r="AD20" s="205" t="s">
        <v>250</v>
      </c>
      <c r="AE20" s="208">
        <v>55</v>
      </c>
      <c r="AF20" s="241"/>
      <c r="AG20" s="243" t="s">
        <v>721</v>
      </c>
      <c r="AH20" s="9"/>
      <c r="AI20" s="9"/>
      <c r="AJ20" s="9"/>
      <c r="AK20" s="9"/>
      <c r="AL20" s="9"/>
      <c r="AM20" s="9"/>
      <c r="AN20" s="9"/>
      <c r="AO20" s="9"/>
      <c r="AP20" s="9"/>
      <c r="AQ20" s="9"/>
      <c r="AR20" s="9"/>
      <c r="AS20" s="1"/>
    </row>
    <row r="21" spans="1:45" ht="12.75" x14ac:dyDescent="0.2">
      <c r="A21" s="1"/>
      <c r="B21" s="335" t="s">
        <v>204</v>
      </c>
      <c r="C21" s="330"/>
      <c r="D21" s="330"/>
      <c r="E21" s="330"/>
      <c r="F21" s="330"/>
      <c r="G21" s="330"/>
      <c r="H21" s="330"/>
      <c r="I21" s="330"/>
      <c r="J21" s="330"/>
      <c r="K21" s="330"/>
      <c r="L21" s="330"/>
      <c r="M21" s="330"/>
      <c r="N21" s="330"/>
      <c r="O21" s="330"/>
      <c r="P21" s="330"/>
      <c r="Q21" s="330"/>
      <c r="R21" s="330"/>
      <c r="S21" s="330"/>
      <c r="T21" s="330"/>
      <c r="U21" s="330"/>
      <c r="V21" s="330"/>
      <c r="W21" s="330"/>
      <c r="X21" s="331"/>
      <c r="Y21" s="8"/>
      <c r="Z21" s="9"/>
      <c r="AA21" s="9"/>
      <c r="AB21" s="265"/>
      <c r="AC21" s="265"/>
      <c r="AD21" s="205" t="s">
        <v>613</v>
      </c>
      <c r="AE21" s="208">
        <v>55</v>
      </c>
      <c r="AF21" s="241"/>
      <c r="AG21" s="239"/>
      <c r="AH21" s="9"/>
      <c r="AI21" s="9"/>
      <c r="AJ21" s="9"/>
      <c r="AK21" s="9"/>
      <c r="AL21" s="9"/>
      <c r="AM21" s="9"/>
      <c r="AN21" s="9"/>
      <c r="AO21" s="9"/>
      <c r="AP21" s="9"/>
      <c r="AQ21" s="9"/>
      <c r="AR21" s="9"/>
      <c r="AS21" s="1"/>
    </row>
    <row r="22" spans="1:45" ht="12.75" x14ac:dyDescent="0.2">
      <c r="A22" s="1"/>
      <c r="B22" s="267"/>
      <c r="C22" s="268"/>
      <c r="D22" s="268"/>
      <c r="E22" s="268"/>
      <c r="F22" s="268"/>
      <c r="G22" s="268"/>
      <c r="H22" s="268"/>
      <c r="I22" s="268"/>
      <c r="J22" s="268"/>
      <c r="K22" s="268"/>
      <c r="L22" s="268"/>
      <c r="M22" s="268"/>
      <c r="N22" s="268"/>
      <c r="O22" s="268"/>
      <c r="P22" s="268"/>
      <c r="Q22" s="268"/>
      <c r="R22" s="268"/>
      <c r="S22" s="268"/>
      <c r="T22" s="268"/>
      <c r="U22" s="268"/>
      <c r="V22" s="268"/>
      <c r="W22" s="268"/>
      <c r="X22" s="269"/>
      <c r="Y22" s="8"/>
      <c r="Z22" s="9"/>
      <c r="AA22" s="9"/>
      <c r="AB22" s="265"/>
      <c r="AC22" s="265"/>
      <c r="AD22" s="205" t="s">
        <v>252</v>
      </c>
      <c r="AE22" s="208">
        <v>55</v>
      </c>
      <c r="AF22" s="241"/>
      <c r="AG22" s="238"/>
      <c r="AH22" s="9"/>
      <c r="AI22" s="9"/>
      <c r="AJ22" s="9"/>
      <c r="AK22" s="9"/>
      <c r="AL22" s="9"/>
      <c r="AM22" s="9"/>
      <c r="AN22" s="9"/>
      <c r="AO22" s="9"/>
      <c r="AP22" s="9"/>
      <c r="AQ22" s="9"/>
      <c r="AR22" s="9"/>
      <c r="AS22" s="1"/>
    </row>
    <row r="23" spans="1:45" ht="13.5" customHeight="1" x14ac:dyDescent="0.2">
      <c r="A23" s="1"/>
      <c r="B23" s="270"/>
      <c r="C23" s="271"/>
      <c r="D23" s="271"/>
      <c r="E23" s="271"/>
      <c r="F23" s="271"/>
      <c r="G23" s="271"/>
      <c r="H23" s="271"/>
      <c r="I23" s="271"/>
      <c r="J23" s="271"/>
      <c r="K23" s="271"/>
      <c r="L23" s="271"/>
      <c r="M23" s="271"/>
      <c r="N23" s="271"/>
      <c r="O23" s="271"/>
      <c r="P23" s="271"/>
      <c r="Q23" s="271"/>
      <c r="R23" s="271"/>
      <c r="S23" s="271"/>
      <c r="T23" s="271"/>
      <c r="U23" s="271"/>
      <c r="V23" s="271"/>
      <c r="W23" s="271"/>
      <c r="X23" s="272"/>
      <c r="Y23" s="8"/>
      <c r="Z23" s="9"/>
      <c r="AA23" s="9"/>
      <c r="AB23" s="266"/>
      <c r="AC23" s="266"/>
      <c r="AD23" s="206" t="s">
        <v>614</v>
      </c>
      <c r="AE23" s="209">
        <v>55</v>
      </c>
      <c r="AF23" s="241"/>
      <c r="AG23" s="238"/>
      <c r="AH23" s="9"/>
      <c r="AI23" s="9"/>
      <c r="AJ23" s="9"/>
      <c r="AK23" s="9"/>
      <c r="AL23" s="9"/>
      <c r="AM23" s="9"/>
      <c r="AN23" s="9"/>
      <c r="AO23" s="9"/>
      <c r="AP23" s="9"/>
      <c r="AQ23" s="9"/>
      <c r="AR23" s="9"/>
      <c r="AS23" s="1"/>
    </row>
    <row r="24" spans="1:45" ht="11.25" customHeight="1" x14ac:dyDescent="0.2">
      <c r="A24" s="1"/>
      <c r="B24" s="28"/>
      <c r="C24" s="28"/>
      <c r="D24" s="28"/>
      <c r="E24" s="28"/>
      <c r="F24" s="28"/>
      <c r="G24" s="28"/>
      <c r="H24" s="28"/>
      <c r="I24" s="28"/>
      <c r="J24" s="28"/>
      <c r="K24" s="28"/>
      <c r="L24" s="28"/>
      <c r="M24" s="28"/>
      <c r="N24" s="28"/>
      <c r="O24" s="28"/>
      <c r="P24" s="28"/>
      <c r="Q24" s="28"/>
      <c r="R24" s="28"/>
      <c r="S24" s="28"/>
      <c r="T24" s="28"/>
      <c r="U24" s="28"/>
      <c r="V24" s="28"/>
      <c r="W24" s="28"/>
      <c r="X24" s="28"/>
      <c r="Y24" s="8"/>
      <c r="Z24" s="9"/>
      <c r="AA24" s="9"/>
      <c r="AB24" s="264" t="s">
        <v>592</v>
      </c>
      <c r="AC24" s="264" t="s">
        <v>225</v>
      </c>
      <c r="AD24" s="204" t="s">
        <v>226</v>
      </c>
      <c r="AE24" s="207">
        <v>52</v>
      </c>
      <c r="AF24" s="241"/>
      <c r="AG24" s="238"/>
      <c r="AH24" s="9"/>
      <c r="AI24" s="9"/>
      <c r="AJ24" s="9"/>
      <c r="AK24" s="9"/>
      <c r="AL24" s="9"/>
      <c r="AM24" s="9"/>
      <c r="AN24" s="9"/>
      <c r="AO24" s="9"/>
      <c r="AP24" s="9"/>
      <c r="AQ24" s="9"/>
      <c r="AR24" s="9"/>
      <c r="AS24" s="1"/>
    </row>
    <row r="25" spans="1:45" ht="16.5" customHeight="1" x14ac:dyDescent="0.2">
      <c r="A25" s="1"/>
      <c r="B25" s="26" t="s">
        <v>92</v>
      </c>
      <c r="C25" s="1"/>
      <c r="D25" s="1"/>
      <c r="E25" s="1"/>
      <c r="F25" s="1"/>
      <c r="G25" s="1"/>
      <c r="H25" s="1"/>
      <c r="I25" s="1"/>
      <c r="J25" s="1"/>
      <c r="K25" s="1"/>
      <c r="L25" s="1"/>
      <c r="M25" s="1"/>
      <c r="N25" s="1"/>
      <c r="O25" s="1"/>
      <c r="P25" s="1"/>
      <c r="Q25" s="1"/>
      <c r="R25" s="1"/>
      <c r="S25" s="1"/>
      <c r="T25" s="1"/>
      <c r="U25" s="1"/>
      <c r="V25" s="1"/>
      <c r="W25" s="1"/>
      <c r="X25" s="29"/>
      <c r="Y25" s="8"/>
      <c r="Z25" s="9"/>
      <c r="AA25" s="9"/>
      <c r="AB25" s="265"/>
      <c r="AC25" s="265"/>
      <c r="AD25" s="205" t="s">
        <v>254</v>
      </c>
      <c r="AE25" s="208">
        <v>52</v>
      </c>
      <c r="AF25" s="241"/>
      <c r="AG25" s="238"/>
      <c r="AH25" s="9"/>
      <c r="AI25" s="9"/>
      <c r="AJ25" s="9"/>
      <c r="AK25" s="9"/>
      <c r="AL25" s="9"/>
      <c r="AM25" s="9"/>
      <c r="AN25" s="9"/>
      <c r="AO25" s="9"/>
      <c r="AP25" s="9"/>
      <c r="AQ25" s="9"/>
      <c r="AR25" s="9"/>
      <c r="AS25" s="1"/>
    </row>
    <row r="26" spans="1:45" ht="26.25" customHeight="1" x14ac:dyDescent="0.2">
      <c r="A26" s="1"/>
      <c r="B26" s="329" t="s">
        <v>205</v>
      </c>
      <c r="C26" s="330"/>
      <c r="D26" s="330"/>
      <c r="E26" s="330"/>
      <c r="F26" s="330"/>
      <c r="G26" s="330"/>
      <c r="H26" s="330"/>
      <c r="I26" s="330"/>
      <c r="J26" s="330"/>
      <c r="K26" s="330"/>
      <c r="L26" s="330"/>
      <c r="M26" s="330"/>
      <c r="N26" s="330"/>
      <c r="O26" s="330"/>
      <c r="P26" s="330"/>
      <c r="Q26" s="330"/>
      <c r="R26" s="330"/>
      <c r="S26" s="330"/>
      <c r="T26" s="330"/>
      <c r="U26" s="330"/>
      <c r="V26" s="330"/>
      <c r="W26" s="330"/>
      <c r="X26" s="331"/>
      <c r="Y26" s="8"/>
      <c r="Z26" s="9"/>
      <c r="AA26" s="9"/>
      <c r="AB26" s="265"/>
      <c r="AC26" s="265"/>
      <c r="AD26" s="205" t="s">
        <v>615</v>
      </c>
      <c r="AE26" s="208">
        <v>52</v>
      </c>
      <c r="AF26" s="241"/>
      <c r="AG26" s="238"/>
      <c r="AH26" s="9"/>
      <c r="AI26" s="9"/>
      <c r="AJ26" s="9"/>
      <c r="AK26" s="9"/>
      <c r="AL26" s="9"/>
      <c r="AM26" s="9"/>
      <c r="AN26" s="9"/>
      <c r="AO26" s="9"/>
      <c r="AP26" s="9"/>
      <c r="AQ26" s="9"/>
      <c r="AR26" s="9"/>
      <c r="AS26" s="1"/>
    </row>
    <row r="27" spans="1:45" ht="45" customHeight="1" x14ac:dyDescent="0.2">
      <c r="A27" s="1"/>
      <c r="B27" s="332" t="s">
        <v>206</v>
      </c>
      <c r="C27" s="333"/>
      <c r="D27" s="333"/>
      <c r="E27" s="333"/>
      <c r="F27" s="333"/>
      <c r="G27" s="333"/>
      <c r="H27" s="333"/>
      <c r="I27" s="333"/>
      <c r="J27" s="333"/>
      <c r="K27" s="333"/>
      <c r="L27" s="333"/>
      <c r="M27" s="333"/>
      <c r="N27" s="333"/>
      <c r="O27" s="333"/>
      <c r="P27" s="333"/>
      <c r="Q27" s="333"/>
      <c r="R27" s="333"/>
      <c r="S27" s="333"/>
      <c r="T27" s="333"/>
      <c r="U27" s="333"/>
      <c r="V27" s="333"/>
      <c r="W27" s="333"/>
      <c r="X27" s="334"/>
      <c r="Y27" s="8"/>
      <c r="Z27" s="9"/>
      <c r="AA27" s="9"/>
      <c r="AB27" s="265"/>
      <c r="AC27" s="265"/>
      <c r="AD27" s="205" t="s">
        <v>256</v>
      </c>
      <c r="AE27" s="208">
        <v>52</v>
      </c>
      <c r="AF27" s="241"/>
      <c r="AG27" s="238"/>
      <c r="AH27" s="9"/>
      <c r="AI27" s="9"/>
      <c r="AJ27" s="9"/>
      <c r="AK27" s="9"/>
      <c r="AL27" s="9"/>
      <c r="AM27" s="9"/>
      <c r="AN27" s="9"/>
      <c r="AO27" s="9"/>
      <c r="AP27" s="9"/>
      <c r="AQ27" s="9"/>
      <c r="AR27" s="9"/>
      <c r="AS27" s="1"/>
    </row>
    <row r="28" spans="1:45" ht="36" customHeight="1" x14ac:dyDescent="0.2">
      <c r="A28" s="1"/>
      <c r="B28" s="267" t="s">
        <v>207</v>
      </c>
      <c r="C28" s="268"/>
      <c r="D28" s="268"/>
      <c r="E28" s="268"/>
      <c r="F28" s="268"/>
      <c r="G28" s="268"/>
      <c r="H28" s="268"/>
      <c r="I28" s="268"/>
      <c r="J28" s="268"/>
      <c r="K28" s="268"/>
      <c r="L28" s="268"/>
      <c r="M28" s="268"/>
      <c r="N28" s="268"/>
      <c r="O28" s="268"/>
      <c r="P28" s="268"/>
      <c r="Q28" s="268"/>
      <c r="R28" s="268"/>
      <c r="S28" s="268"/>
      <c r="T28" s="268"/>
      <c r="U28" s="268"/>
      <c r="V28" s="268"/>
      <c r="W28" s="268"/>
      <c r="X28" s="269"/>
      <c r="Y28" s="8"/>
      <c r="Z28" s="9"/>
      <c r="AA28" s="9"/>
      <c r="AB28" s="265"/>
      <c r="AC28" s="265"/>
      <c r="AD28" s="205" t="s">
        <v>616</v>
      </c>
      <c r="AE28" s="208">
        <v>52</v>
      </c>
      <c r="AF28" s="241"/>
      <c r="AG28" s="238"/>
      <c r="AH28" s="9"/>
      <c r="AI28" s="9"/>
      <c r="AJ28" s="9"/>
      <c r="AK28" s="9"/>
      <c r="AL28" s="9"/>
      <c r="AM28" s="9"/>
      <c r="AN28" s="9"/>
      <c r="AO28" s="9"/>
      <c r="AP28" s="9"/>
      <c r="AQ28" s="9"/>
      <c r="AR28" s="9"/>
      <c r="AS28" s="1"/>
    </row>
    <row r="29" spans="1:45" ht="23.25" customHeight="1" x14ac:dyDescent="0.2">
      <c r="A29" s="1"/>
      <c r="B29" s="267" t="s">
        <v>20</v>
      </c>
      <c r="C29" s="268"/>
      <c r="D29" s="268"/>
      <c r="E29" s="268"/>
      <c r="F29" s="268"/>
      <c r="G29" s="268"/>
      <c r="H29" s="268"/>
      <c r="I29" s="268"/>
      <c r="J29" s="268"/>
      <c r="K29" s="268"/>
      <c r="L29" s="268"/>
      <c r="M29" s="268"/>
      <c r="N29" s="268"/>
      <c r="O29" s="268"/>
      <c r="P29" s="268"/>
      <c r="Q29" s="268"/>
      <c r="R29" s="268"/>
      <c r="S29" s="268"/>
      <c r="T29" s="268"/>
      <c r="U29" s="268"/>
      <c r="V29" s="268"/>
      <c r="W29" s="268"/>
      <c r="X29" s="96"/>
      <c r="Y29" s="8"/>
      <c r="Z29" s="9"/>
      <c r="AA29" s="9"/>
      <c r="AB29" s="265"/>
      <c r="AC29" s="265"/>
      <c r="AD29" s="205" t="s">
        <v>258</v>
      </c>
      <c r="AE29" s="208">
        <v>51</v>
      </c>
      <c r="AF29" s="241"/>
      <c r="AG29" s="238"/>
      <c r="AH29" s="9"/>
      <c r="AI29" s="9"/>
      <c r="AJ29" s="9"/>
      <c r="AK29" s="9"/>
      <c r="AL29" s="9"/>
      <c r="AM29" s="9"/>
      <c r="AN29" s="9"/>
      <c r="AO29" s="9"/>
      <c r="AP29" s="9"/>
      <c r="AQ29" s="9"/>
      <c r="AR29" s="9"/>
      <c r="AS29" s="1"/>
    </row>
    <row r="30" spans="1:45" ht="36" customHeight="1" x14ac:dyDescent="0.2">
      <c r="A30" s="1"/>
      <c r="B30" s="270" t="s">
        <v>208</v>
      </c>
      <c r="C30" s="271"/>
      <c r="D30" s="271"/>
      <c r="E30" s="271"/>
      <c r="F30" s="271"/>
      <c r="G30" s="271"/>
      <c r="H30" s="271"/>
      <c r="I30" s="271"/>
      <c r="J30" s="271"/>
      <c r="K30" s="271"/>
      <c r="L30" s="271"/>
      <c r="M30" s="271"/>
      <c r="N30" s="271"/>
      <c r="O30" s="271"/>
      <c r="P30" s="271"/>
      <c r="Q30" s="271"/>
      <c r="R30" s="271"/>
      <c r="S30" s="271"/>
      <c r="T30" s="271"/>
      <c r="U30" s="271"/>
      <c r="V30" s="271"/>
      <c r="W30" s="271"/>
      <c r="X30" s="272"/>
      <c r="Y30" s="8"/>
      <c r="Z30" s="9"/>
      <c r="AA30" s="9"/>
      <c r="AB30" s="265"/>
      <c r="AC30" s="265"/>
      <c r="AD30" s="205" t="s">
        <v>617</v>
      </c>
      <c r="AE30" s="208">
        <v>51</v>
      </c>
      <c r="AF30" s="241"/>
      <c r="AG30" s="238"/>
      <c r="AH30" s="9"/>
      <c r="AI30" s="9"/>
      <c r="AJ30" s="9"/>
      <c r="AK30" s="9"/>
      <c r="AL30" s="9"/>
      <c r="AM30" s="9"/>
      <c r="AN30" s="9"/>
      <c r="AO30" s="9"/>
      <c r="AP30" s="9"/>
      <c r="AQ30" s="9"/>
      <c r="AR30" s="9"/>
      <c r="AS30" s="1"/>
    </row>
    <row r="31" spans="1:45" ht="11.25" customHeight="1" x14ac:dyDescent="0.2">
      <c r="A31" s="1"/>
      <c r="B31" s="30"/>
      <c r="C31" s="30"/>
      <c r="D31" s="30"/>
      <c r="E31" s="30"/>
      <c r="F31" s="30"/>
      <c r="G31" s="30"/>
      <c r="H31" s="30"/>
      <c r="I31" s="30"/>
      <c r="J31" s="30"/>
      <c r="K31" s="30"/>
      <c r="L31" s="30"/>
      <c r="M31" s="30"/>
      <c r="N31" s="30"/>
      <c r="O31" s="30"/>
      <c r="P31" s="30"/>
      <c r="Q31" s="30"/>
      <c r="R31" s="30"/>
      <c r="S31" s="30"/>
      <c r="T31" s="30"/>
      <c r="U31" s="30"/>
      <c r="V31" s="30"/>
      <c r="W31" s="30"/>
      <c r="X31" s="30"/>
      <c r="Y31" s="8"/>
      <c r="Z31" s="9"/>
      <c r="AA31" s="9"/>
      <c r="AB31" s="265"/>
      <c r="AC31" s="265"/>
      <c r="AD31" s="205" t="s">
        <v>260</v>
      </c>
      <c r="AE31" s="208">
        <v>51</v>
      </c>
      <c r="AF31" s="241"/>
      <c r="AG31" s="238"/>
      <c r="AH31" s="9"/>
      <c r="AI31" s="9"/>
      <c r="AJ31" s="9"/>
      <c r="AK31" s="9"/>
      <c r="AL31" s="9"/>
      <c r="AM31" s="9"/>
      <c r="AN31" s="9"/>
      <c r="AO31" s="9"/>
      <c r="AP31" s="9"/>
      <c r="AQ31" s="9"/>
      <c r="AR31" s="9"/>
      <c r="AS31" s="1"/>
    </row>
    <row r="32" spans="1:45" ht="6.75" customHeight="1" thickBot="1" x14ac:dyDescent="0.25">
      <c r="A32" s="1"/>
      <c r="B32" s="25"/>
      <c r="C32" s="9"/>
      <c r="D32" s="9"/>
      <c r="E32" s="9"/>
      <c r="F32" s="9"/>
      <c r="G32" s="9"/>
      <c r="H32" s="9"/>
      <c r="I32" s="1"/>
      <c r="J32" s="1"/>
      <c r="K32" s="1"/>
      <c r="L32" s="1"/>
      <c r="M32" s="1"/>
      <c r="N32" s="1"/>
      <c r="O32" s="1"/>
      <c r="P32" s="1"/>
      <c r="Q32" s="1"/>
      <c r="R32" s="25"/>
      <c r="S32" s="9"/>
      <c r="T32" s="9"/>
      <c r="U32" s="9"/>
      <c r="V32" s="9"/>
      <c r="W32" s="9"/>
      <c r="X32" s="9"/>
      <c r="Y32" s="8"/>
      <c r="Z32" s="9"/>
      <c r="AA32" s="9"/>
      <c r="AB32" s="266"/>
      <c r="AC32" s="266"/>
      <c r="AD32" s="206" t="s">
        <v>261</v>
      </c>
      <c r="AE32" s="209">
        <v>51</v>
      </c>
      <c r="AF32" s="241"/>
      <c r="AG32" s="238"/>
      <c r="AH32" s="9"/>
      <c r="AI32" s="9"/>
      <c r="AJ32" s="9"/>
      <c r="AK32" s="9"/>
      <c r="AL32" s="9"/>
      <c r="AM32" s="9"/>
      <c r="AN32" s="9"/>
      <c r="AO32" s="9"/>
      <c r="AP32" s="9"/>
      <c r="AQ32" s="9"/>
      <c r="AR32" s="9"/>
      <c r="AS32" s="1"/>
    </row>
    <row r="33" spans="1:45" ht="18.75" customHeight="1" thickBot="1" x14ac:dyDescent="0.25">
      <c r="A33" s="31"/>
      <c r="B33" s="287" t="s">
        <v>209</v>
      </c>
      <c r="C33" s="288"/>
      <c r="D33" s="288"/>
      <c r="E33" s="288"/>
      <c r="F33" s="288"/>
      <c r="G33" s="288"/>
      <c r="H33" s="288"/>
      <c r="I33" s="288"/>
      <c r="J33" s="288"/>
      <c r="K33" s="288"/>
      <c r="L33" s="288"/>
      <c r="M33" s="288"/>
      <c r="N33" s="288"/>
      <c r="O33" s="288"/>
      <c r="P33" s="288"/>
      <c r="Q33" s="288"/>
      <c r="R33" s="288"/>
      <c r="S33" s="288"/>
      <c r="T33" s="288"/>
      <c r="U33" s="288"/>
      <c r="V33" s="288"/>
      <c r="W33" s="288"/>
      <c r="X33" s="289"/>
      <c r="Y33" s="32"/>
      <c r="Z33" s="33"/>
      <c r="AA33" s="33"/>
      <c r="AB33" s="264" t="s">
        <v>593</v>
      </c>
      <c r="AC33" s="264" t="s">
        <v>229</v>
      </c>
      <c r="AD33" s="216" t="s">
        <v>618</v>
      </c>
      <c r="AE33" s="207">
        <v>51</v>
      </c>
      <c r="AF33" s="241"/>
      <c r="AG33" s="238"/>
      <c r="AH33" s="33"/>
      <c r="AI33" s="33"/>
      <c r="AJ33" s="33"/>
      <c r="AK33" s="33"/>
      <c r="AL33" s="33"/>
      <c r="AM33" s="33"/>
      <c r="AN33" s="33"/>
      <c r="AO33" s="33"/>
      <c r="AP33" s="33"/>
      <c r="AQ33" s="33"/>
      <c r="AR33" s="33"/>
      <c r="AS33" s="31"/>
    </row>
    <row r="34" spans="1:45" ht="7.5" customHeight="1" x14ac:dyDescent="0.2">
      <c r="A34" s="31"/>
      <c r="B34" s="33"/>
      <c r="C34" s="33"/>
      <c r="D34" s="33"/>
      <c r="E34" s="33"/>
      <c r="F34" s="33"/>
      <c r="G34" s="33"/>
      <c r="H34" s="33"/>
      <c r="I34" s="33"/>
      <c r="J34" s="33"/>
      <c r="K34" s="33"/>
      <c r="L34" s="33"/>
      <c r="M34" s="33"/>
      <c r="N34" s="33"/>
      <c r="O34" s="33"/>
      <c r="P34" s="33"/>
      <c r="Q34" s="33"/>
      <c r="R34" s="33"/>
      <c r="S34" s="33"/>
      <c r="T34" s="33"/>
      <c r="U34" s="33"/>
      <c r="V34" s="33"/>
      <c r="W34" s="33"/>
      <c r="X34" s="33"/>
      <c r="Y34" s="32"/>
      <c r="Z34" s="33"/>
      <c r="AA34" s="33"/>
      <c r="AB34" s="265"/>
      <c r="AC34" s="265"/>
      <c r="AD34" s="217" t="s">
        <v>715</v>
      </c>
      <c r="AE34" s="208">
        <v>51</v>
      </c>
      <c r="AF34" s="241"/>
      <c r="AG34" s="238"/>
      <c r="AH34" s="33"/>
      <c r="AI34" s="33"/>
      <c r="AJ34" s="33"/>
      <c r="AK34" s="33"/>
      <c r="AL34" s="33"/>
      <c r="AM34" s="33"/>
      <c r="AN34" s="33"/>
      <c r="AO34" s="33"/>
      <c r="AP34" s="33"/>
      <c r="AQ34" s="33"/>
      <c r="AR34" s="33"/>
      <c r="AS34" s="31"/>
    </row>
    <row r="35" spans="1:45" ht="12.75" customHeight="1" x14ac:dyDescent="0.2">
      <c r="A35" s="1"/>
      <c r="B35" s="1"/>
      <c r="C35" s="1"/>
      <c r="D35" s="1"/>
      <c r="E35" s="1"/>
      <c r="F35" s="1"/>
      <c r="G35" s="34"/>
      <c r="H35" s="1"/>
      <c r="I35" s="1"/>
      <c r="J35" s="1"/>
      <c r="K35" s="1"/>
      <c r="L35" s="1"/>
      <c r="M35" s="1"/>
      <c r="N35" s="13"/>
      <c r="O35" s="337" t="s">
        <v>83</v>
      </c>
      <c r="P35" s="337"/>
      <c r="Q35" s="337"/>
      <c r="R35" s="337"/>
      <c r="S35" s="337"/>
      <c r="T35" s="337"/>
      <c r="U35" s="35"/>
      <c r="V35" s="336" t="s">
        <v>15</v>
      </c>
      <c r="W35" s="336"/>
      <c r="X35" s="36"/>
      <c r="Y35" s="37"/>
      <c r="Z35" s="36"/>
      <c r="AA35" s="36"/>
      <c r="AB35" s="265"/>
      <c r="AC35" s="265"/>
      <c r="AD35" s="217" t="s">
        <v>263</v>
      </c>
      <c r="AE35" s="208">
        <v>51</v>
      </c>
      <c r="AF35" s="241"/>
      <c r="AG35" s="5"/>
      <c r="AH35" s="36"/>
      <c r="AI35" s="36"/>
      <c r="AJ35" s="36"/>
      <c r="AK35" s="36"/>
      <c r="AL35" s="36"/>
      <c r="AM35" s="36"/>
      <c r="AN35" s="36"/>
      <c r="AO35" s="36"/>
      <c r="AP35" s="36"/>
      <c r="AQ35" s="36"/>
      <c r="AR35" s="36"/>
      <c r="AS35" s="1"/>
    </row>
    <row r="36" spans="1:45" ht="15" customHeight="1" x14ac:dyDescent="0.2">
      <c r="A36" s="1"/>
      <c r="B36" s="31" t="s">
        <v>5</v>
      </c>
      <c r="C36" s="38"/>
      <c r="D36" s="39" t="s">
        <v>100</v>
      </c>
      <c r="E36" s="319"/>
      <c r="F36" s="319"/>
      <c r="G36" s="319"/>
      <c r="H36" s="319"/>
      <c r="I36" s="319"/>
      <c r="J36" s="319"/>
      <c r="K36" s="320"/>
      <c r="L36" s="40" t="s">
        <v>8</v>
      </c>
      <c r="M36" s="245"/>
      <c r="N36" s="41"/>
      <c r="O36" s="337"/>
      <c r="P36" s="337"/>
      <c r="Q36" s="337"/>
      <c r="R36" s="337"/>
      <c r="S36" s="337"/>
      <c r="T36" s="337"/>
      <c r="U36" s="35"/>
      <c r="V36" s="39" t="s">
        <v>101</v>
      </c>
      <c r="W36" s="104"/>
      <c r="X36" s="1"/>
      <c r="Y36" s="11"/>
      <c r="Z36" s="1"/>
      <c r="AA36" s="1"/>
      <c r="AB36" s="265"/>
      <c r="AC36" s="265"/>
      <c r="AD36" s="217" t="s">
        <v>619</v>
      </c>
      <c r="AE36" s="208">
        <v>51</v>
      </c>
      <c r="AF36" s="241"/>
      <c r="AG36" s="1"/>
      <c r="AH36" s="1"/>
      <c r="AI36" s="1"/>
      <c r="AJ36" s="1"/>
      <c r="AK36" s="1"/>
      <c r="AL36" s="1"/>
      <c r="AM36" s="1"/>
      <c r="AN36" s="1"/>
      <c r="AO36" s="1"/>
      <c r="AP36" s="1"/>
      <c r="AQ36" s="1"/>
      <c r="AR36" s="1"/>
      <c r="AS36" s="1"/>
    </row>
    <row r="37" spans="1:45" ht="7.5" customHeight="1" x14ac:dyDescent="0.2">
      <c r="A37" s="42"/>
      <c r="B37" s="42"/>
      <c r="C37" s="42"/>
      <c r="D37" s="42"/>
      <c r="E37" s="42"/>
      <c r="F37" s="42"/>
      <c r="G37" s="1"/>
      <c r="H37" s="1"/>
      <c r="I37" s="1"/>
      <c r="J37" s="1"/>
      <c r="K37" s="1"/>
      <c r="L37" s="1"/>
      <c r="M37" s="1"/>
      <c r="N37" s="1"/>
      <c r="O37" s="1"/>
      <c r="P37" s="9"/>
      <c r="Q37" s="9"/>
      <c r="R37" s="9"/>
      <c r="S37" s="9"/>
      <c r="T37" s="9"/>
      <c r="U37" s="9"/>
      <c r="V37" s="9"/>
      <c r="W37" s="1"/>
      <c r="X37" s="1"/>
      <c r="Y37" s="11"/>
      <c r="Z37" s="1"/>
      <c r="AA37" s="1"/>
      <c r="AB37" s="265"/>
      <c r="AC37" s="265"/>
      <c r="AD37" s="217" t="s">
        <v>265</v>
      </c>
      <c r="AE37" s="208">
        <v>51</v>
      </c>
      <c r="AF37" s="241"/>
      <c r="AG37" s="1"/>
      <c r="AH37" s="1"/>
      <c r="AI37" s="1"/>
      <c r="AJ37" s="1"/>
      <c r="AK37" s="1"/>
      <c r="AL37" s="1"/>
      <c r="AM37" s="1"/>
      <c r="AN37" s="1"/>
      <c r="AO37" s="1"/>
      <c r="AP37" s="1"/>
      <c r="AQ37" s="1"/>
      <c r="AR37" s="1"/>
      <c r="AS37" s="1"/>
    </row>
    <row r="38" spans="1:45" ht="12.75" x14ac:dyDescent="0.2">
      <c r="A38" s="1"/>
      <c r="B38" s="39" t="s">
        <v>102</v>
      </c>
      <c r="C38" s="321"/>
      <c r="D38" s="321"/>
      <c r="E38" s="321"/>
      <c r="F38" s="321"/>
      <c r="G38" s="321"/>
      <c r="H38" s="321"/>
      <c r="I38" s="321"/>
      <c r="J38" s="321"/>
      <c r="K38" s="321"/>
      <c r="L38" s="321"/>
      <c r="M38" s="321"/>
      <c r="N38" s="321"/>
      <c r="O38" s="321"/>
      <c r="P38" s="321"/>
      <c r="Q38" s="321"/>
      <c r="R38" s="321"/>
      <c r="S38" s="321"/>
      <c r="T38" s="321"/>
      <c r="U38" s="321"/>
      <c r="V38" s="321"/>
      <c r="W38" s="321"/>
      <c r="X38" s="322"/>
      <c r="Y38" s="8"/>
      <c r="Z38" s="9"/>
      <c r="AA38" s="9"/>
      <c r="AB38" s="265"/>
      <c r="AC38" s="265"/>
      <c r="AD38" s="217" t="s">
        <v>266</v>
      </c>
      <c r="AE38" s="208">
        <v>51</v>
      </c>
      <c r="AF38" s="241"/>
      <c r="AG38" s="9"/>
      <c r="AH38" s="9"/>
      <c r="AI38" s="9"/>
      <c r="AJ38" s="9"/>
      <c r="AK38" s="9"/>
      <c r="AL38" s="9"/>
      <c r="AM38" s="9"/>
      <c r="AN38" s="9"/>
      <c r="AO38" s="9"/>
      <c r="AP38" s="9"/>
      <c r="AQ38" s="9"/>
      <c r="AR38" s="9"/>
      <c r="AS38" s="1"/>
    </row>
    <row r="39" spans="1:45" ht="12.75" x14ac:dyDescent="0.2">
      <c r="A39" s="1"/>
      <c r="B39" s="290" t="s">
        <v>22</v>
      </c>
      <c r="C39" s="291"/>
      <c r="D39" s="291"/>
      <c r="E39" s="291"/>
      <c r="F39" s="291"/>
      <c r="G39" s="291"/>
      <c r="H39" s="291"/>
      <c r="I39" s="291"/>
      <c r="J39" s="291"/>
      <c r="K39" s="291"/>
      <c r="L39" s="291"/>
      <c r="M39" s="291"/>
      <c r="N39" s="291"/>
      <c r="O39" s="291"/>
      <c r="P39" s="291"/>
      <c r="Q39" s="291"/>
      <c r="R39" s="291"/>
      <c r="S39" s="291"/>
      <c r="T39" s="291"/>
      <c r="U39" s="291"/>
      <c r="V39" s="291"/>
      <c r="W39" s="291"/>
      <c r="X39" s="292"/>
      <c r="Y39" s="43"/>
      <c r="Z39" s="44"/>
      <c r="AA39" s="44"/>
      <c r="AB39" s="265"/>
      <c r="AC39" s="265"/>
      <c r="AD39" s="217" t="s">
        <v>267</v>
      </c>
      <c r="AE39" s="208">
        <v>53</v>
      </c>
      <c r="AF39" s="241"/>
      <c r="AG39" s="44"/>
      <c r="AH39" s="44"/>
      <c r="AI39" s="44"/>
      <c r="AJ39" s="44"/>
      <c r="AK39" s="44"/>
      <c r="AL39" s="44"/>
      <c r="AM39" s="44"/>
      <c r="AN39" s="44"/>
      <c r="AO39" s="44"/>
      <c r="AP39" s="44"/>
      <c r="AQ39" s="44"/>
      <c r="AR39" s="44"/>
      <c r="AS39" s="1"/>
    </row>
    <row r="40" spans="1:45" ht="11.25" customHeight="1" x14ac:dyDescent="0.2">
      <c r="A40" s="1"/>
      <c r="B40" s="36"/>
      <c r="C40" s="36"/>
      <c r="D40" s="36"/>
      <c r="E40" s="36"/>
      <c r="F40" s="36"/>
      <c r="G40" s="36"/>
      <c r="H40" s="36"/>
      <c r="I40" s="36"/>
      <c r="J40" s="36"/>
      <c r="K40" s="36"/>
      <c r="L40" s="36"/>
      <c r="M40" s="36"/>
      <c r="N40" s="36"/>
      <c r="O40" s="36"/>
      <c r="P40" s="36"/>
      <c r="Q40" s="36"/>
      <c r="R40" s="36"/>
      <c r="S40" s="36"/>
      <c r="T40" s="36"/>
      <c r="U40" s="36"/>
      <c r="V40" s="36"/>
      <c r="W40" s="36"/>
      <c r="X40" s="36"/>
      <c r="Y40" s="37"/>
      <c r="Z40" s="36"/>
      <c r="AA40" s="36"/>
      <c r="AB40" s="265"/>
      <c r="AC40" s="265"/>
      <c r="AD40" s="217" t="s">
        <v>268</v>
      </c>
      <c r="AE40" s="208">
        <v>53</v>
      </c>
      <c r="AF40" s="241"/>
      <c r="AG40" s="42"/>
      <c r="AH40" s="42"/>
      <c r="AI40" s="42"/>
      <c r="AJ40" s="42"/>
      <c r="AK40" s="42"/>
      <c r="AL40" s="42"/>
      <c r="AM40" s="42"/>
      <c r="AN40" s="42"/>
      <c r="AO40" s="42"/>
      <c r="AP40" s="42"/>
      <c r="AQ40" s="42"/>
      <c r="AR40" s="42"/>
      <c r="AS40" s="1"/>
    </row>
    <row r="41" spans="1:45" ht="12.75" customHeight="1" x14ac:dyDescent="0.2">
      <c r="A41" s="1"/>
      <c r="B41" s="39" t="s">
        <v>103</v>
      </c>
      <c r="C41" s="273"/>
      <c r="D41" s="273"/>
      <c r="E41" s="273"/>
      <c r="F41" s="273"/>
      <c r="G41" s="273"/>
      <c r="H41" s="273"/>
      <c r="I41" s="273"/>
      <c r="J41" s="273"/>
      <c r="K41" s="273"/>
      <c r="L41" s="273"/>
      <c r="M41" s="273"/>
      <c r="N41" s="273"/>
      <c r="O41" s="273"/>
      <c r="P41" s="273"/>
      <c r="Q41" s="274"/>
      <c r="R41" s="39" t="s">
        <v>104</v>
      </c>
      <c r="S41" s="273"/>
      <c r="T41" s="273"/>
      <c r="U41" s="273"/>
      <c r="V41" s="273"/>
      <c r="W41" s="273"/>
      <c r="X41" s="274"/>
      <c r="Y41" s="37"/>
      <c r="Z41" s="36"/>
      <c r="AA41" s="36"/>
      <c r="AB41" s="265"/>
      <c r="AC41" s="265"/>
      <c r="AD41" s="217" t="s">
        <v>620</v>
      </c>
      <c r="AE41" s="208">
        <v>53</v>
      </c>
      <c r="AF41" s="241"/>
      <c r="AG41" s="42"/>
      <c r="AH41" s="42"/>
      <c r="AI41" s="42"/>
      <c r="AJ41" s="42"/>
      <c r="AK41" s="42"/>
      <c r="AL41" s="42"/>
      <c r="AM41" s="42"/>
      <c r="AN41" s="42"/>
      <c r="AO41" s="42"/>
      <c r="AP41" s="42"/>
      <c r="AQ41" s="42"/>
      <c r="AR41" s="42"/>
      <c r="AS41" s="1"/>
    </row>
    <row r="42" spans="1:45" ht="12.75" customHeight="1" x14ac:dyDescent="0.2">
      <c r="A42" s="1"/>
      <c r="B42" s="290" t="s">
        <v>4</v>
      </c>
      <c r="C42" s="291"/>
      <c r="D42" s="291"/>
      <c r="E42" s="291"/>
      <c r="F42" s="291"/>
      <c r="G42" s="291"/>
      <c r="H42" s="291"/>
      <c r="I42" s="291"/>
      <c r="J42" s="291"/>
      <c r="K42" s="291"/>
      <c r="L42" s="291"/>
      <c r="M42" s="291"/>
      <c r="N42" s="291"/>
      <c r="O42" s="291"/>
      <c r="P42" s="291"/>
      <c r="Q42" s="292"/>
      <c r="R42" s="290" t="s">
        <v>19</v>
      </c>
      <c r="S42" s="291"/>
      <c r="T42" s="291"/>
      <c r="U42" s="291"/>
      <c r="V42" s="291"/>
      <c r="W42" s="291"/>
      <c r="X42" s="292"/>
      <c r="Y42" s="37"/>
      <c r="Z42" s="36"/>
      <c r="AA42" s="42"/>
      <c r="AB42" s="265"/>
      <c r="AC42" s="265"/>
      <c r="AD42" s="217" t="s">
        <v>270</v>
      </c>
      <c r="AE42" s="208">
        <v>53</v>
      </c>
      <c r="AF42" s="241"/>
      <c r="AG42" s="42"/>
      <c r="AH42" s="42"/>
      <c r="AI42" s="42"/>
      <c r="AJ42" s="42"/>
      <c r="AK42" s="42"/>
      <c r="AL42" s="42"/>
      <c r="AM42" s="42"/>
      <c r="AN42" s="42"/>
      <c r="AO42" s="42"/>
      <c r="AP42" s="42"/>
      <c r="AQ42" s="42"/>
      <c r="AR42" s="42"/>
      <c r="AS42" s="1"/>
    </row>
    <row r="43" spans="1:45" ht="6.75" customHeight="1" x14ac:dyDescent="0.2">
      <c r="A43" s="1"/>
      <c r="B43" s="36"/>
      <c r="C43" s="36"/>
      <c r="D43" s="36"/>
      <c r="E43" s="36"/>
      <c r="F43" s="36"/>
      <c r="G43" s="36"/>
      <c r="H43" s="36"/>
      <c r="I43" s="36"/>
      <c r="J43" s="36"/>
      <c r="K43" s="36"/>
      <c r="L43" s="36"/>
      <c r="M43" s="36"/>
      <c r="N43" s="36"/>
      <c r="O43" s="36"/>
      <c r="P43" s="36"/>
      <c r="Q43" s="36"/>
      <c r="R43" s="36"/>
      <c r="S43" s="36"/>
      <c r="T43" s="36"/>
      <c r="U43" s="36"/>
      <c r="V43" s="36"/>
      <c r="W43" s="36"/>
      <c r="X43" s="36"/>
      <c r="Y43" s="37"/>
      <c r="Z43" s="36"/>
      <c r="AA43" s="42"/>
      <c r="AB43" s="265"/>
      <c r="AC43" s="265"/>
      <c r="AD43" s="217" t="s">
        <v>271</v>
      </c>
      <c r="AE43" s="208">
        <v>53</v>
      </c>
      <c r="AF43" s="241"/>
      <c r="AG43" s="42"/>
      <c r="AH43" s="1"/>
      <c r="AI43" s="42"/>
      <c r="AJ43" s="105"/>
      <c r="AK43" s="105"/>
      <c r="AL43" s="105"/>
      <c r="AM43" s="105"/>
      <c r="AN43" s="105"/>
      <c r="AO43" s="105"/>
      <c r="AP43" s="105"/>
      <c r="AQ43" s="105"/>
      <c r="AR43" s="105"/>
      <c r="AS43" s="1"/>
    </row>
    <row r="44" spans="1:45" ht="12.75" x14ac:dyDescent="0.2">
      <c r="A44" s="1"/>
      <c r="B44" s="39" t="s">
        <v>105</v>
      </c>
      <c r="C44" s="273"/>
      <c r="D44" s="273"/>
      <c r="E44" s="273"/>
      <c r="F44" s="273"/>
      <c r="G44" s="273"/>
      <c r="H44" s="273"/>
      <c r="I44" s="273"/>
      <c r="J44" s="273"/>
      <c r="K44" s="273"/>
      <c r="L44" s="273"/>
      <c r="M44" s="274"/>
      <c r="N44" s="39" t="s">
        <v>106</v>
      </c>
      <c r="O44" s="286"/>
      <c r="P44" s="286"/>
      <c r="Q44" s="293"/>
      <c r="R44" s="39" t="s">
        <v>107</v>
      </c>
      <c r="S44" s="286"/>
      <c r="T44" s="286"/>
      <c r="U44" s="286"/>
      <c r="V44" s="286"/>
      <c r="W44" s="286"/>
      <c r="X44" s="293"/>
      <c r="Y44" s="11"/>
      <c r="Z44" s="1"/>
      <c r="AA44" s="42"/>
      <c r="AB44" s="265"/>
      <c r="AC44" s="265"/>
      <c r="AD44" s="217" t="s">
        <v>272</v>
      </c>
      <c r="AE44" s="208">
        <v>53</v>
      </c>
      <c r="AF44" s="241"/>
      <c r="AG44" s="42"/>
      <c r="AH44" s="1"/>
      <c r="AI44" s="42"/>
      <c r="AJ44" s="105"/>
      <c r="AK44" s="105"/>
      <c r="AL44" s="105"/>
      <c r="AM44" s="105"/>
      <c r="AN44" s="105"/>
      <c r="AO44" s="105"/>
      <c r="AP44" s="105"/>
      <c r="AQ44" s="105"/>
      <c r="AR44" s="105"/>
      <c r="AS44" s="1"/>
    </row>
    <row r="45" spans="1:45" ht="12.75" x14ac:dyDescent="0.2">
      <c r="A45" s="1"/>
      <c r="B45" s="295" t="s">
        <v>64</v>
      </c>
      <c r="C45" s="295"/>
      <c r="D45" s="295"/>
      <c r="E45" s="295"/>
      <c r="F45" s="295"/>
      <c r="G45" s="295"/>
      <c r="H45" s="295"/>
      <c r="I45" s="295"/>
      <c r="J45" s="295"/>
      <c r="K45" s="295"/>
      <c r="L45" s="295"/>
      <c r="M45" s="295"/>
      <c r="N45" s="290" t="s">
        <v>15</v>
      </c>
      <c r="O45" s="291"/>
      <c r="P45" s="291"/>
      <c r="Q45" s="292"/>
      <c r="R45" s="295" t="s">
        <v>65</v>
      </c>
      <c r="S45" s="295"/>
      <c r="T45" s="295"/>
      <c r="U45" s="295"/>
      <c r="V45" s="295"/>
      <c r="W45" s="295"/>
      <c r="X45" s="295"/>
      <c r="Y45" s="43"/>
      <c r="Z45" s="44"/>
      <c r="AA45" s="42"/>
      <c r="AB45" s="265"/>
      <c r="AC45" s="265"/>
      <c r="AD45" s="218" t="s">
        <v>621</v>
      </c>
      <c r="AE45" s="208">
        <v>53</v>
      </c>
      <c r="AF45" s="241"/>
      <c r="AG45" s="42"/>
      <c r="AH45" s="1"/>
      <c r="AI45" s="42"/>
      <c r="AJ45" s="105"/>
      <c r="AK45" s="105"/>
      <c r="AL45" s="105"/>
      <c r="AM45" s="105"/>
      <c r="AN45" s="105"/>
      <c r="AO45" s="105"/>
      <c r="AP45" s="105"/>
      <c r="AQ45" s="105"/>
      <c r="AR45" s="105"/>
      <c r="AS45" s="1"/>
    </row>
    <row r="46" spans="1:45" ht="7.5" customHeight="1" x14ac:dyDescent="0.2">
      <c r="A46" s="1"/>
      <c r="B46" s="36"/>
      <c r="C46" s="36"/>
      <c r="D46" s="36"/>
      <c r="E46" s="36"/>
      <c r="F46" s="36"/>
      <c r="G46" s="36"/>
      <c r="H46" s="36"/>
      <c r="I46" s="36"/>
      <c r="J46" s="36"/>
      <c r="K46" s="36"/>
      <c r="L46" s="36"/>
      <c r="M46" s="36"/>
      <c r="N46" s="1"/>
      <c r="O46" s="36"/>
      <c r="P46" s="36"/>
      <c r="Q46" s="36"/>
      <c r="R46" s="36"/>
      <c r="S46" s="36"/>
      <c r="T46" s="36"/>
      <c r="U46" s="36"/>
      <c r="V46" s="36"/>
      <c r="W46" s="36"/>
      <c r="X46" s="36"/>
      <c r="Y46" s="37"/>
      <c r="Z46" s="36"/>
      <c r="AA46" s="42"/>
      <c r="AB46" s="265"/>
      <c r="AC46" s="265"/>
      <c r="AD46" s="219" t="s">
        <v>274</v>
      </c>
      <c r="AE46" s="208">
        <v>53</v>
      </c>
      <c r="AF46" s="241"/>
      <c r="AG46" s="42"/>
      <c r="AH46" s="1"/>
      <c r="AI46" s="42"/>
      <c r="AJ46" s="105"/>
      <c r="AK46" s="105"/>
      <c r="AL46" s="105"/>
      <c r="AM46" s="105"/>
      <c r="AN46" s="105"/>
      <c r="AO46" s="105"/>
      <c r="AP46" s="105"/>
      <c r="AQ46" s="105"/>
      <c r="AR46" s="105"/>
      <c r="AS46" s="1"/>
    </row>
    <row r="47" spans="1:45" ht="12.75" x14ac:dyDescent="0.2">
      <c r="A47" s="1"/>
      <c r="B47" s="39" t="s">
        <v>108</v>
      </c>
      <c r="C47" s="286"/>
      <c r="D47" s="286"/>
      <c r="E47" s="286"/>
      <c r="F47" s="286"/>
      <c r="G47" s="286"/>
      <c r="H47" s="286"/>
      <c r="I47" s="286"/>
      <c r="J47" s="293"/>
      <c r="K47" s="39" t="s">
        <v>109</v>
      </c>
      <c r="L47" s="286"/>
      <c r="M47" s="286"/>
      <c r="N47" s="286"/>
      <c r="O47" s="286"/>
      <c r="P47" s="286"/>
      <c r="Q47" s="293"/>
      <c r="R47" s="39" t="s">
        <v>110</v>
      </c>
      <c r="S47" s="286"/>
      <c r="T47" s="286"/>
      <c r="U47" s="286"/>
      <c r="V47" s="286"/>
      <c r="W47" s="286"/>
      <c r="X47" s="293"/>
      <c r="Y47" s="8"/>
      <c r="Z47" s="9"/>
      <c r="AA47" s="42"/>
      <c r="AB47" s="266"/>
      <c r="AC47" s="266"/>
      <c r="AD47" s="220" t="s">
        <v>622</v>
      </c>
      <c r="AE47" s="209">
        <v>53</v>
      </c>
      <c r="AF47" s="241"/>
      <c r="AG47" s="42"/>
      <c r="AH47" s="1"/>
      <c r="AI47" s="42"/>
      <c r="AJ47" s="105"/>
      <c r="AK47" s="105"/>
      <c r="AL47" s="105"/>
      <c r="AM47" s="105"/>
      <c r="AN47" s="105"/>
      <c r="AO47" s="105"/>
      <c r="AP47" s="105"/>
      <c r="AQ47" s="105"/>
      <c r="AR47" s="105"/>
      <c r="AS47" s="1"/>
    </row>
    <row r="48" spans="1:45" ht="12.75" x14ac:dyDescent="0.2">
      <c r="A48" s="1"/>
      <c r="B48" s="290" t="s">
        <v>68</v>
      </c>
      <c r="C48" s="291"/>
      <c r="D48" s="291"/>
      <c r="E48" s="291"/>
      <c r="F48" s="291"/>
      <c r="G48" s="291"/>
      <c r="H48" s="291"/>
      <c r="I48" s="291"/>
      <c r="J48" s="292"/>
      <c r="K48" s="290" t="s">
        <v>74</v>
      </c>
      <c r="L48" s="291"/>
      <c r="M48" s="291"/>
      <c r="N48" s="291"/>
      <c r="O48" s="291"/>
      <c r="P48" s="291"/>
      <c r="Q48" s="292"/>
      <c r="R48" s="323" t="s">
        <v>24</v>
      </c>
      <c r="S48" s="324"/>
      <c r="T48" s="324"/>
      <c r="U48" s="324"/>
      <c r="V48" s="324"/>
      <c r="W48" s="324"/>
      <c r="X48" s="325"/>
      <c r="Y48" s="43"/>
      <c r="Z48" s="44"/>
      <c r="AA48" s="42"/>
      <c r="AB48" s="264" t="s">
        <v>594</v>
      </c>
      <c r="AC48" s="264" t="s">
        <v>227</v>
      </c>
      <c r="AD48" s="204" t="s">
        <v>716</v>
      </c>
      <c r="AE48" s="207">
        <v>32</v>
      </c>
      <c r="AF48" s="241"/>
      <c r="AG48" s="42"/>
      <c r="AH48" s="1"/>
      <c r="AI48" s="42"/>
      <c r="AJ48" s="105"/>
      <c r="AK48" s="105"/>
      <c r="AL48" s="105"/>
      <c r="AM48" s="105"/>
      <c r="AN48" s="105"/>
      <c r="AO48" s="105"/>
      <c r="AP48" s="105"/>
      <c r="AQ48" s="105"/>
      <c r="AR48" s="105"/>
      <c r="AS48" s="1"/>
    </row>
    <row r="49" spans="1:52" ht="6" customHeight="1" x14ac:dyDescent="0.2">
      <c r="A49" s="1"/>
      <c r="B49" s="45"/>
      <c r="C49" s="45"/>
      <c r="D49" s="45"/>
      <c r="E49" s="45"/>
      <c r="F49" s="45"/>
      <c r="G49" s="45"/>
      <c r="H49" s="45"/>
      <c r="I49" s="45"/>
      <c r="J49" s="45"/>
      <c r="K49" s="45"/>
      <c r="L49" s="45"/>
      <c r="M49" s="45"/>
      <c r="N49" s="45"/>
      <c r="O49" s="45"/>
      <c r="P49" s="45"/>
      <c r="Q49" s="45"/>
      <c r="R49" s="45"/>
      <c r="S49" s="45"/>
      <c r="T49" s="45"/>
      <c r="U49" s="45"/>
      <c r="V49" s="45"/>
      <c r="W49" s="45"/>
      <c r="X49" s="45"/>
      <c r="Y49" s="8"/>
      <c r="Z49" s="9"/>
      <c r="AA49" s="42"/>
      <c r="AB49" s="265"/>
      <c r="AC49" s="265"/>
      <c r="AD49" s="205" t="s">
        <v>276</v>
      </c>
      <c r="AE49" s="208">
        <v>32</v>
      </c>
      <c r="AF49" s="241"/>
      <c r="AG49" s="42"/>
      <c r="AH49" s="1"/>
      <c r="AI49" s="42"/>
      <c r="AJ49" s="105"/>
      <c r="AK49" s="105"/>
      <c r="AL49" s="105"/>
      <c r="AM49" s="105"/>
      <c r="AN49" s="105"/>
      <c r="AO49" s="105"/>
      <c r="AP49" s="105"/>
      <c r="AQ49" s="105"/>
      <c r="AR49" s="105"/>
      <c r="AS49" s="1"/>
    </row>
    <row r="50" spans="1:52" ht="15.75" x14ac:dyDescent="0.2">
      <c r="A50" s="1"/>
      <c r="B50" s="39" t="s">
        <v>111</v>
      </c>
      <c r="C50" s="199"/>
      <c r="D50" s="242"/>
      <c r="E50" s="201" t="s">
        <v>8</v>
      </c>
      <c r="F50" s="319"/>
      <c r="G50" s="319"/>
      <c r="H50" s="319"/>
      <c r="I50" s="319"/>
      <c r="J50" s="320"/>
      <c r="K50" s="39" t="s">
        <v>112</v>
      </c>
      <c r="L50" s="244"/>
      <c r="M50" s="201" t="s">
        <v>8</v>
      </c>
      <c r="N50" s="317"/>
      <c r="O50" s="317"/>
      <c r="P50" s="317"/>
      <c r="Q50" s="318"/>
      <c r="R50" s="39" t="s">
        <v>113</v>
      </c>
      <c r="S50" s="294"/>
      <c r="T50" s="286"/>
      <c r="U50" s="286"/>
      <c r="V50" s="286"/>
      <c r="W50" s="286"/>
      <c r="X50" s="293"/>
      <c r="Y50" s="8"/>
      <c r="Z50" s="9"/>
      <c r="AA50" s="42"/>
      <c r="AB50" s="265"/>
      <c r="AC50" s="265"/>
      <c r="AD50" s="205" t="s">
        <v>277</v>
      </c>
      <c r="AE50" s="208">
        <v>32</v>
      </c>
      <c r="AF50" s="241"/>
      <c r="AG50" s="42"/>
      <c r="AH50" s="1"/>
      <c r="AI50" s="42"/>
      <c r="AJ50" s="105"/>
      <c r="AK50" s="105"/>
      <c r="AL50" s="105"/>
      <c r="AM50" s="105"/>
      <c r="AN50" s="105"/>
      <c r="AO50" s="105"/>
      <c r="AP50" s="105"/>
      <c r="AQ50" s="105"/>
      <c r="AR50" s="105"/>
      <c r="AS50" s="1"/>
    </row>
    <row r="51" spans="1:52" ht="12.75" customHeight="1" x14ac:dyDescent="0.2">
      <c r="A51" s="1"/>
      <c r="B51" s="290" t="s">
        <v>67</v>
      </c>
      <c r="C51" s="291"/>
      <c r="D51" s="291"/>
      <c r="E51" s="291"/>
      <c r="F51" s="291"/>
      <c r="G51" s="291"/>
      <c r="H51" s="291"/>
      <c r="I51" s="291"/>
      <c r="J51" s="292"/>
      <c r="K51" s="290" t="s">
        <v>66</v>
      </c>
      <c r="L51" s="291"/>
      <c r="M51" s="291"/>
      <c r="N51" s="291"/>
      <c r="O51" s="291"/>
      <c r="P51" s="291"/>
      <c r="Q51" s="292"/>
      <c r="R51" s="290" t="s">
        <v>27</v>
      </c>
      <c r="S51" s="291"/>
      <c r="T51" s="291"/>
      <c r="U51" s="291"/>
      <c r="V51" s="291"/>
      <c r="W51" s="291"/>
      <c r="X51" s="292"/>
      <c r="Y51" s="43"/>
      <c r="Z51" s="44"/>
      <c r="AA51" s="42"/>
      <c r="AB51" s="265"/>
      <c r="AC51" s="265"/>
      <c r="AD51" s="205" t="s">
        <v>623</v>
      </c>
      <c r="AE51" s="208">
        <v>32</v>
      </c>
      <c r="AF51" s="241"/>
      <c r="AG51" s="42"/>
      <c r="AH51" s="1"/>
      <c r="AI51" s="42"/>
      <c r="AJ51" s="105"/>
      <c r="AK51" s="105"/>
      <c r="AL51" s="105"/>
      <c r="AM51" s="105"/>
      <c r="AN51" s="105"/>
      <c r="AO51" s="105"/>
      <c r="AP51" s="105"/>
      <c r="AQ51" s="105"/>
      <c r="AR51" s="105"/>
      <c r="AS51" s="1"/>
    </row>
    <row r="52" spans="1:52" ht="5.25" customHeight="1" x14ac:dyDescent="0.2">
      <c r="A52" s="1"/>
      <c r="B52" s="45"/>
      <c r="C52" s="45"/>
      <c r="D52" s="45"/>
      <c r="E52" s="45"/>
      <c r="F52" s="45"/>
      <c r="G52" s="45"/>
      <c r="H52" s="45"/>
      <c r="I52" s="45"/>
      <c r="J52" s="45"/>
      <c r="K52" s="45"/>
      <c r="L52" s="45"/>
      <c r="M52" s="45"/>
      <c r="N52" s="45"/>
      <c r="O52" s="45"/>
      <c r="P52" s="45"/>
      <c r="Q52" s="45"/>
      <c r="R52" s="45"/>
      <c r="S52" s="45"/>
      <c r="T52" s="45"/>
      <c r="U52" s="45"/>
      <c r="V52" s="45"/>
      <c r="W52" s="45"/>
      <c r="X52" s="45"/>
      <c r="Y52" s="8"/>
      <c r="Z52" s="9"/>
      <c r="AA52" s="42"/>
      <c r="AB52" s="265"/>
      <c r="AC52" s="265"/>
      <c r="AD52" s="205" t="s">
        <v>279</v>
      </c>
      <c r="AE52" s="208">
        <v>32</v>
      </c>
      <c r="AF52" s="241"/>
      <c r="AG52" s="42"/>
      <c r="AH52" s="1"/>
      <c r="AI52" s="42"/>
      <c r="AJ52" s="105"/>
      <c r="AK52" s="105"/>
      <c r="AL52" s="105"/>
      <c r="AM52" s="105"/>
      <c r="AN52" s="105"/>
      <c r="AO52" s="105"/>
      <c r="AP52" s="105"/>
      <c r="AQ52" s="105"/>
      <c r="AR52" s="105"/>
      <c r="AS52" s="1"/>
    </row>
    <row r="53" spans="1:52" ht="12.75" x14ac:dyDescent="0.2">
      <c r="A53" s="1"/>
      <c r="B53" s="39" t="s">
        <v>114</v>
      </c>
      <c r="C53" s="273"/>
      <c r="D53" s="273"/>
      <c r="E53" s="273"/>
      <c r="F53" s="273"/>
      <c r="G53" s="273"/>
      <c r="H53" s="273"/>
      <c r="I53" s="273"/>
      <c r="J53" s="273"/>
      <c r="K53" s="273"/>
      <c r="L53" s="273"/>
      <c r="M53" s="273"/>
      <c r="N53" s="273"/>
      <c r="O53" s="273"/>
      <c r="P53" s="273"/>
      <c r="Q53" s="274"/>
      <c r="R53" s="39" t="s">
        <v>115</v>
      </c>
      <c r="S53" s="286"/>
      <c r="T53" s="273"/>
      <c r="U53" s="273"/>
      <c r="V53" s="273"/>
      <c r="W53" s="103" t="s">
        <v>8</v>
      </c>
      <c r="X53" s="246"/>
      <c r="Y53" s="8"/>
      <c r="Z53" s="9"/>
      <c r="AA53" s="42"/>
      <c r="AB53" s="265"/>
      <c r="AC53" s="265"/>
      <c r="AD53" s="205" t="s">
        <v>280</v>
      </c>
      <c r="AE53" s="208">
        <v>32</v>
      </c>
      <c r="AF53" s="241"/>
      <c r="AG53" s="42"/>
      <c r="AH53" s="1"/>
      <c r="AI53" s="42"/>
      <c r="AJ53" s="105"/>
      <c r="AK53" s="105"/>
      <c r="AL53" s="105"/>
      <c r="AM53" s="105"/>
      <c r="AN53" s="105"/>
      <c r="AO53" s="105"/>
      <c r="AP53" s="105"/>
      <c r="AQ53" s="42"/>
      <c r="AR53" s="105"/>
      <c r="AS53" s="1"/>
    </row>
    <row r="54" spans="1:52" ht="12.75" x14ac:dyDescent="0.2">
      <c r="A54" s="1"/>
      <c r="B54" s="290" t="s">
        <v>16</v>
      </c>
      <c r="C54" s="291"/>
      <c r="D54" s="291"/>
      <c r="E54" s="291"/>
      <c r="F54" s="291"/>
      <c r="G54" s="291"/>
      <c r="H54" s="291"/>
      <c r="I54" s="291"/>
      <c r="J54" s="291"/>
      <c r="K54" s="291"/>
      <c r="L54" s="291"/>
      <c r="M54" s="291"/>
      <c r="N54" s="291"/>
      <c r="O54" s="291"/>
      <c r="P54" s="291"/>
      <c r="Q54" s="292"/>
      <c r="R54" s="290" t="s">
        <v>17</v>
      </c>
      <c r="S54" s="291"/>
      <c r="T54" s="291"/>
      <c r="U54" s="291"/>
      <c r="V54" s="291"/>
      <c r="W54" s="291"/>
      <c r="X54" s="292"/>
      <c r="Y54" s="43"/>
      <c r="Z54" s="44"/>
      <c r="AA54" s="42"/>
      <c r="AB54" s="265"/>
      <c r="AC54" s="265"/>
      <c r="AD54" s="205" t="s">
        <v>624</v>
      </c>
      <c r="AE54" s="208">
        <v>32</v>
      </c>
      <c r="AF54" s="241"/>
      <c r="AG54" s="42"/>
      <c r="AH54" s="1"/>
      <c r="AI54" s="42"/>
      <c r="AJ54" s="105"/>
      <c r="AK54" s="105"/>
      <c r="AL54" s="105"/>
      <c r="AM54" s="105"/>
      <c r="AN54" s="105"/>
      <c r="AO54" s="105"/>
      <c r="AP54" s="105"/>
      <c r="AQ54" s="42"/>
      <c r="AR54" s="42"/>
      <c r="AS54" s="1"/>
    </row>
    <row r="55" spans="1:52" s="48" customFormat="1" ht="10.5" customHeight="1" thickBot="1" x14ac:dyDescent="0.25">
      <c r="A55" s="1"/>
      <c r="B55" s="29"/>
      <c r="C55" s="29"/>
      <c r="D55" s="29"/>
      <c r="E55" s="29"/>
      <c r="F55" s="29"/>
      <c r="G55" s="29"/>
      <c r="H55" s="29"/>
      <c r="I55" s="29"/>
      <c r="J55" s="29"/>
      <c r="K55" s="29"/>
      <c r="L55" s="29"/>
      <c r="M55" s="29"/>
      <c r="N55" s="29"/>
      <c r="O55" s="29"/>
      <c r="P55" s="29"/>
      <c r="Q55" s="29"/>
      <c r="R55" s="29"/>
      <c r="S55" s="29"/>
      <c r="T55" s="29"/>
      <c r="U55" s="29"/>
      <c r="V55" s="29"/>
      <c r="W55" s="29"/>
      <c r="X55" s="29"/>
      <c r="Y55" s="46"/>
      <c r="Z55" s="47"/>
      <c r="AA55" s="42"/>
      <c r="AB55" s="265"/>
      <c r="AC55" s="265"/>
      <c r="AD55" s="205" t="s">
        <v>625</v>
      </c>
      <c r="AE55" s="208">
        <v>39</v>
      </c>
      <c r="AF55" s="241"/>
      <c r="AG55" s="47"/>
      <c r="AH55" s="106"/>
      <c r="AI55" s="107"/>
      <c r="AJ55" s="105"/>
      <c r="AK55" s="105"/>
      <c r="AL55" s="105"/>
      <c r="AM55" s="105"/>
      <c r="AN55" s="105"/>
      <c r="AO55" s="47"/>
      <c r="AP55" s="105"/>
      <c r="AQ55" s="47"/>
      <c r="AR55" s="47"/>
      <c r="AS55" s="108"/>
    </row>
    <row r="56" spans="1:52" s="48" customFormat="1" ht="16.5" thickBot="1" x14ac:dyDescent="0.25">
      <c r="A56" s="1"/>
      <c r="B56" s="287" t="s">
        <v>28</v>
      </c>
      <c r="C56" s="288"/>
      <c r="D56" s="288"/>
      <c r="E56" s="288"/>
      <c r="F56" s="288"/>
      <c r="G56" s="288"/>
      <c r="H56" s="288"/>
      <c r="I56" s="288"/>
      <c r="J56" s="288"/>
      <c r="K56" s="288"/>
      <c r="L56" s="288"/>
      <c r="M56" s="288"/>
      <c r="N56" s="288"/>
      <c r="O56" s="288"/>
      <c r="P56" s="288"/>
      <c r="Q56" s="288"/>
      <c r="R56" s="288"/>
      <c r="S56" s="288"/>
      <c r="T56" s="288"/>
      <c r="U56" s="288"/>
      <c r="V56" s="288"/>
      <c r="W56" s="288"/>
      <c r="X56" s="289"/>
      <c r="Y56" s="49"/>
      <c r="Z56" s="50"/>
      <c r="AA56" s="42"/>
      <c r="AB56" s="265"/>
      <c r="AC56" s="265"/>
      <c r="AD56" s="205" t="s">
        <v>626</v>
      </c>
      <c r="AE56" s="208">
        <v>34</v>
      </c>
      <c r="AF56" s="241"/>
      <c r="AG56" s="50"/>
      <c r="AH56" s="101"/>
      <c r="AI56" s="109"/>
      <c r="AJ56" s="105"/>
      <c r="AK56" s="105"/>
      <c r="AL56" s="105"/>
      <c r="AM56" s="105"/>
      <c r="AN56" s="105"/>
      <c r="AO56" s="50"/>
      <c r="AP56" s="105"/>
      <c r="AQ56" s="50"/>
      <c r="AR56" s="50"/>
      <c r="AS56" s="50"/>
      <c r="AT56" s="50"/>
      <c r="AU56" s="50"/>
      <c r="AV56" s="50"/>
      <c r="AW56" s="50"/>
      <c r="AX56" s="50"/>
      <c r="AY56" s="50"/>
      <c r="AZ56" s="50"/>
    </row>
    <row r="57" spans="1:52" s="48" customFormat="1" ht="12.75" customHeight="1" x14ac:dyDescent="0.2">
      <c r="A57" s="1"/>
      <c r="B57" s="51"/>
      <c r="C57" s="52"/>
      <c r="D57" s="52"/>
      <c r="E57" s="52"/>
      <c r="F57" s="52"/>
      <c r="G57" s="52"/>
      <c r="H57" s="52"/>
      <c r="I57" s="52"/>
      <c r="J57" s="52"/>
      <c r="K57" s="52"/>
      <c r="L57" s="52"/>
      <c r="M57" s="52"/>
      <c r="N57" s="52"/>
      <c r="O57" s="52"/>
      <c r="P57" s="52"/>
      <c r="Q57" s="52"/>
      <c r="R57" s="52"/>
      <c r="S57" s="52"/>
      <c r="T57" s="52"/>
      <c r="U57" s="52"/>
      <c r="V57" s="52"/>
      <c r="W57" s="52"/>
      <c r="X57" s="52"/>
      <c r="Y57" s="53"/>
      <c r="Z57" s="52"/>
      <c r="AA57" s="1"/>
      <c r="AB57" s="265"/>
      <c r="AC57" s="265"/>
      <c r="AD57" s="205" t="s">
        <v>627</v>
      </c>
      <c r="AE57" s="208">
        <v>34</v>
      </c>
      <c r="AF57" s="241"/>
      <c r="AG57" s="52"/>
      <c r="AH57" s="52"/>
      <c r="AI57" s="110"/>
      <c r="AJ57" s="105"/>
      <c r="AK57" s="105"/>
      <c r="AL57" s="105"/>
      <c r="AM57" s="105"/>
      <c r="AN57" s="105"/>
      <c r="AO57" s="52"/>
      <c r="AP57" s="105"/>
      <c r="AQ57" s="52"/>
      <c r="AR57" s="52"/>
      <c r="AS57" s="52"/>
      <c r="AT57" s="52"/>
      <c r="AU57" s="52"/>
      <c r="AV57" s="52"/>
      <c r="AW57" s="52"/>
      <c r="AX57" s="52"/>
      <c r="AY57" s="52"/>
      <c r="AZ57" s="54"/>
    </row>
    <row r="58" spans="1:52" s="48" customFormat="1" ht="39" customHeight="1" x14ac:dyDescent="0.2">
      <c r="A58" s="1"/>
      <c r="B58" s="296" t="s">
        <v>582</v>
      </c>
      <c r="C58" s="297"/>
      <c r="D58" s="297"/>
      <c r="E58" s="297"/>
      <c r="F58" s="297"/>
      <c r="G58" s="297"/>
      <c r="H58" s="297"/>
      <c r="I58" s="297"/>
      <c r="J58" s="297"/>
      <c r="K58" s="297"/>
      <c r="L58" s="297"/>
      <c r="M58" s="297"/>
      <c r="N58" s="297"/>
      <c r="O58" s="297"/>
      <c r="P58" s="297"/>
      <c r="Q58" s="297"/>
      <c r="R58" s="297"/>
      <c r="S58" s="297"/>
      <c r="T58" s="297"/>
      <c r="U58" s="297"/>
      <c r="V58" s="297"/>
      <c r="W58" s="297"/>
      <c r="X58" s="298"/>
      <c r="Y58" s="55"/>
      <c r="Z58" s="56"/>
      <c r="AA58" s="56"/>
      <c r="AB58" s="265"/>
      <c r="AC58" s="265"/>
      <c r="AD58" s="205" t="s">
        <v>285</v>
      </c>
      <c r="AE58" s="208">
        <v>34</v>
      </c>
      <c r="AF58" s="241"/>
      <c r="AG58" s="56"/>
      <c r="AH58" s="56"/>
      <c r="AI58" s="111"/>
      <c r="AJ58" s="105"/>
      <c r="AK58" s="105"/>
      <c r="AL58" s="105"/>
      <c r="AM58" s="105"/>
      <c r="AN58" s="105"/>
      <c r="AO58" s="56"/>
      <c r="AP58" s="105"/>
      <c r="AQ58" s="56"/>
      <c r="AR58" s="56"/>
      <c r="AY58" s="57"/>
    </row>
    <row r="59" spans="1:52" s="48" customFormat="1" ht="9" customHeight="1" thickBot="1" x14ac:dyDescent="0.25">
      <c r="A59" s="1"/>
      <c r="B59" s="58"/>
      <c r="C59" s="59"/>
      <c r="D59" s="59"/>
      <c r="E59" s="59"/>
      <c r="F59" s="59"/>
      <c r="G59" s="59"/>
      <c r="H59" s="59"/>
      <c r="I59" s="59"/>
      <c r="J59" s="59"/>
      <c r="K59" s="59"/>
      <c r="L59" s="59"/>
      <c r="M59" s="59"/>
      <c r="N59" s="59"/>
      <c r="O59" s="59"/>
      <c r="P59" s="59"/>
      <c r="Q59" s="59"/>
      <c r="R59" s="59"/>
      <c r="S59" s="59"/>
      <c r="T59" s="59"/>
      <c r="U59" s="59"/>
      <c r="V59" s="59"/>
      <c r="W59" s="59"/>
      <c r="X59" s="59"/>
      <c r="Y59" s="55"/>
      <c r="Z59" s="56"/>
      <c r="AA59" s="56"/>
      <c r="AB59" s="265"/>
      <c r="AC59" s="265"/>
      <c r="AD59" s="205" t="s">
        <v>628</v>
      </c>
      <c r="AE59" s="208">
        <v>34</v>
      </c>
      <c r="AF59" s="241"/>
      <c r="AG59" s="56"/>
      <c r="AH59" s="56"/>
      <c r="AI59" s="111"/>
      <c r="AJ59" s="105"/>
      <c r="AK59" s="105"/>
      <c r="AL59" s="105"/>
      <c r="AM59" s="105"/>
      <c r="AN59" s="105"/>
      <c r="AO59" s="56"/>
      <c r="AP59" s="105"/>
      <c r="AQ59" s="56"/>
      <c r="AR59" s="56"/>
      <c r="AY59" s="57"/>
    </row>
    <row r="60" spans="1:52" s="48" customFormat="1" ht="28.5" customHeight="1" x14ac:dyDescent="0.2">
      <c r="A60" s="1"/>
      <c r="B60" s="281" t="s">
        <v>0</v>
      </c>
      <c r="C60" s="282"/>
      <c r="D60" s="282"/>
      <c r="E60" s="282"/>
      <c r="F60" s="282"/>
      <c r="G60" s="282"/>
      <c r="H60" s="283"/>
      <c r="I60" s="326" t="s">
        <v>80</v>
      </c>
      <c r="J60" s="282"/>
      <c r="K60" s="327"/>
      <c r="L60" s="60"/>
      <c r="M60" s="328"/>
      <c r="N60" s="328"/>
      <c r="O60" s="328"/>
      <c r="P60" s="328"/>
      <c r="Q60" s="328"/>
      <c r="R60" s="328"/>
      <c r="S60" s="328"/>
      <c r="T60" s="328"/>
      <c r="U60" s="328"/>
      <c r="V60" s="328"/>
      <c r="W60" s="328"/>
      <c r="X60" s="328"/>
      <c r="Y60" s="55"/>
      <c r="Z60" s="56"/>
      <c r="AA60" s="56"/>
      <c r="AB60" s="265"/>
      <c r="AC60" s="265"/>
      <c r="AD60" s="221" t="s">
        <v>629</v>
      </c>
      <c r="AE60" s="208">
        <v>33</v>
      </c>
      <c r="AF60" s="241"/>
      <c r="AG60" s="56"/>
      <c r="AH60" s="56"/>
      <c r="AI60" s="111"/>
      <c r="AJ60" s="105"/>
      <c r="AK60" s="105"/>
      <c r="AL60" s="105"/>
      <c r="AM60" s="105"/>
      <c r="AN60" s="105"/>
      <c r="AO60" s="56"/>
      <c r="AP60" s="105"/>
      <c r="AQ60" s="56"/>
      <c r="AR60" s="56"/>
      <c r="AY60" s="57"/>
    </row>
    <row r="61" spans="1:52" s="48" customFormat="1" ht="12.75" customHeight="1" x14ac:dyDescent="0.2">
      <c r="A61" s="1"/>
      <c r="B61" s="97" t="s">
        <v>1</v>
      </c>
      <c r="C61" s="302" t="s">
        <v>29</v>
      </c>
      <c r="D61" s="303"/>
      <c r="E61" s="303"/>
      <c r="F61" s="303"/>
      <c r="G61" s="303"/>
      <c r="H61" s="304"/>
      <c r="I61" s="61" t="s">
        <v>116</v>
      </c>
      <c r="J61" s="308"/>
      <c r="K61" s="309"/>
      <c r="L61" s="62"/>
      <c r="M61" s="328"/>
      <c r="N61" s="328"/>
      <c r="O61" s="328"/>
      <c r="P61" s="328"/>
      <c r="Q61" s="328"/>
      <c r="R61" s="328"/>
      <c r="S61" s="328"/>
      <c r="T61" s="328"/>
      <c r="U61" s="328"/>
      <c r="V61" s="328"/>
      <c r="W61" s="328"/>
      <c r="X61" s="328"/>
      <c r="Y61" s="55"/>
      <c r="Z61" s="56"/>
      <c r="AA61" s="56"/>
      <c r="AB61" s="265"/>
      <c r="AC61" s="265"/>
      <c r="AD61" s="222" t="s">
        <v>288</v>
      </c>
      <c r="AE61" s="208">
        <v>33</v>
      </c>
      <c r="AF61" s="241"/>
      <c r="AG61" s="56"/>
      <c r="AH61" s="56"/>
      <c r="AI61" s="111"/>
      <c r="AJ61" s="105"/>
      <c r="AK61" s="105"/>
      <c r="AL61" s="105"/>
      <c r="AM61" s="105"/>
      <c r="AN61" s="105"/>
      <c r="AO61" s="56"/>
      <c r="AP61" s="105"/>
      <c r="AQ61" s="56"/>
      <c r="AR61" s="56"/>
      <c r="AY61" s="57"/>
    </row>
    <row r="62" spans="1:52" s="48" customFormat="1" ht="14.25" customHeight="1" x14ac:dyDescent="0.2">
      <c r="A62" s="1"/>
      <c r="B62" s="97" t="s">
        <v>2</v>
      </c>
      <c r="C62" s="302" t="s">
        <v>14</v>
      </c>
      <c r="D62" s="303"/>
      <c r="E62" s="303"/>
      <c r="F62" s="303"/>
      <c r="G62" s="303"/>
      <c r="H62" s="304"/>
      <c r="I62" s="63" t="s">
        <v>117</v>
      </c>
      <c r="J62" s="308"/>
      <c r="K62" s="309"/>
      <c r="L62" s="62"/>
      <c r="M62" s="328"/>
      <c r="N62" s="328"/>
      <c r="O62" s="328"/>
      <c r="P62" s="328"/>
      <c r="Q62" s="328"/>
      <c r="R62" s="328"/>
      <c r="S62" s="328"/>
      <c r="T62" s="328"/>
      <c r="U62" s="328"/>
      <c r="V62" s="328"/>
      <c r="W62" s="328"/>
      <c r="X62" s="328"/>
      <c r="Y62" s="55"/>
      <c r="Z62" s="56"/>
      <c r="AA62" s="56"/>
      <c r="AB62" s="265"/>
      <c r="AC62" s="265"/>
      <c r="AD62" s="223" t="s">
        <v>289</v>
      </c>
      <c r="AE62" s="208">
        <v>33</v>
      </c>
      <c r="AF62" s="241"/>
      <c r="AG62" s="56"/>
      <c r="AH62" s="56"/>
      <c r="AI62" s="111"/>
      <c r="AJ62" s="105"/>
      <c r="AK62" s="105"/>
      <c r="AL62" s="105"/>
      <c r="AM62" s="105"/>
      <c r="AN62" s="105"/>
      <c r="AO62" s="56"/>
      <c r="AP62" s="105"/>
      <c r="AQ62" s="56"/>
      <c r="AR62" s="56"/>
      <c r="AY62" s="57"/>
    </row>
    <row r="63" spans="1:52" s="48" customFormat="1" ht="13.5" customHeight="1" x14ac:dyDescent="0.2">
      <c r="A63" s="1"/>
      <c r="B63" s="97" t="s">
        <v>3</v>
      </c>
      <c r="C63" s="302" t="s">
        <v>30</v>
      </c>
      <c r="D63" s="303"/>
      <c r="E63" s="303"/>
      <c r="F63" s="303"/>
      <c r="G63" s="303"/>
      <c r="H63" s="304"/>
      <c r="I63" s="63" t="s">
        <v>118</v>
      </c>
      <c r="J63" s="308"/>
      <c r="K63" s="309"/>
      <c r="L63" s="62"/>
      <c r="M63" s="328"/>
      <c r="N63" s="328"/>
      <c r="O63" s="328"/>
      <c r="P63" s="328"/>
      <c r="Q63" s="328"/>
      <c r="R63" s="328"/>
      <c r="S63" s="328"/>
      <c r="T63" s="328"/>
      <c r="U63" s="328"/>
      <c r="V63" s="328"/>
      <c r="W63" s="328"/>
      <c r="X63" s="328"/>
      <c r="Y63" s="55"/>
      <c r="Z63" s="56"/>
      <c r="AA63" s="56"/>
      <c r="AB63" s="265"/>
      <c r="AC63" s="265"/>
      <c r="AD63" s="224" t="s">
        <v>290</v>
      </c>
      <c r="AE63" s="208">
        <v>33</v>
      </c>
      <c r="AF63" s="241"/>
      <c r="AG63" s="56"/>
      <c r="AH63" s="56"/>
      <c r="AI63" s="111"/>
      <c r="AJ63" s="105"/>
      <c r="AK63" s="112"/>
      <c r="AL63" s="105"/>
      <c r="AM63" s="105"/>
      <c r="AN63" s="105"/>
      <c r="AO63" s="56"/>
      <c r="AP63" s="105"/>
      <c r="AQ63" s="56"/>
      <c r="AR63" s="56"/>
      <c r="AY63" s="57"/>
    </row>
    <row r="64" spans="1:52" s="48" customFormat="1" ht="12.75" customHeight="1" x14ac:dyDescent="0.2">
      <c r="A64" s="1"/>
      <c r="B64" s="97" t="s">
        <v>77</v>
      </c>
      <c r="C64" s="338" t="s">
        <v>78</v>
      </c>
      <c r="D64" s="339"/>
      <c r="E64" s="339"/>
      <c r="F64" s="339"/>
      <c r="G64" s="339"/>
      <c r="H64" s="340"/>
      <c r="I64" s="63" t="s">
        <v>119</v>
      </c>
      <c r="J64" s="308"/>
      <c r="K64" s="309"/>
      <c r="L64" s="62"/>
      <c r="M64" s="328"/>
      <c r="N64" s="328"/>
      <c r="O64" s="328"/>
      <c r="P64" s="328"/>
      <c r="Q64" s="328"/>
      <c r="R64" s="328"/>
      <c r="S64" s="328"/>
      <c r="T64" s="328"/>
      <c r="U64" s="328"/>
      <c r="V64" s="328"/>
      <c r="W64" s="328"/>
      <c r="X64" s="328"/>
      <c r="Y64" s="55"/>
      <c r="Z64" s="56"/>
      <c r="AA64" s="56"/>
      <c r="AB64" s="265"/>
      <c r="AC64" s="265"/>
      <c r="AD64" s="224" t="s">
        <v>291</v>
      </c>
      <c r="AE64" s="208">
        <v>33</v>
      </c>
      <c r="AF64" s="241"/>
      <c r="AG64" s="56"/>
      <c r="AH64" s="56"/>
      <c r="AI64" s="111"/>
      <c r="AJ64" s="105"/>
      <c r="AK64" s="105"/>
      <c r="AL64" s="105"/>
      <c r="AM64" s="105"/>
      <c r="AN64" s="105"/>
      <c r="AO64" s="56"/>
      <c r="AP64" s="105"/>
      <c r="AQ64" s="56"/>
      <c r="AR64" s="56"/>
      <c r="AY64" s="57"/>
    </row>
    <row r="65" spans="1:52" s="48" customFormat="1" ht="13.5" customHeight="1" thickBot="1" x14ac:dyDescent="0.25">
      <c r="A65" s="1"/>
      <c r="B65" s="98"/>
      <c r="C65" s="341" t="s">
        <v>13</v>
      </c>
      <c r="D65" s="342"/>
      <c r="E65" s="342"/>
      <c r="F65" s="342"/>
      <c r="G65" s="342"/>
      <c r="H65" s="343"/>
      <c r="I65" s="64" t="s">
        <v>120</v>
      </c>
      <c r="J65" s="310"/>
      <c r="K65" s="311"/>
      <c r="L65" s="62"/>
      <c r="M65" s="328"/>
      <c r="N65" s="328"/>
      <c r="O65" s="328"/>
      <c r="P65" s="328"/>
      <c r="Q65" s="328"/>
      <c r="R65" s="328"/>
      <c r="S65" s="328"/>
      <c r="T65" s="328"/>
      <c r="U65" s="328"/>
      <c r="V65" s="328"/>
      <c r="W65" s="328"/>
      <c r="X65" s="328"/>
      <c r="Y65" s="55"/>
      <c r="Z65" s="56"/>
      <c r="AA65" s="56"/>
      <c r="AB65" s="265"/>
      <c r="AC65" s="265"/>
      <c r="AD65" s="224" t="s">
        <v>292</v>
      </c>
      <c r="AE65" s="208">
        <v>33</v>
      </c>
      <c r="AF65" s="241"/>
      <c r="AG65" s="56"/>
      <c r="AH65" s="56"/>
      <c r="AI65" s="111"/>
      <c r="AJ65" s="105"/>
      <c r="AK65" s="105"/>
      <c r="AL65" s="105"/>
      <c r="AM65" s="105"/>
      <c r="AN65" s="105"/>
      <c r="AO65" s="56"/>
      <c r="AP65" s="105"/>
      <c r="AQ65" s="56"/>
      <c r="AR65" s="56"/>
      <c r="AY65" s="57"/>
    </row>
    <row r="66" spans="1:52" s="48" customFormat="1" ht="9" customHeight="1" x14ac:dyDescent="0.2">
      <c r="A66" s="1"/>
      <c r="B66" s="58"/>
      <c r="C66" s="59"/>
      <c r="D66" s="59"/>
      <c r="E66" s="59"/>
      <c r="F66" s="59"/>
      <c r="G66" s="59"/>
      <c r="H66" s="59"/>
      <c r="I66" s="59"/>
      <c r="J66" s="59"/>
      <c r="K66" s="59"/>
      <c r="L66" s="59"/>
      <c r="M66" s="59"/>
      <c r="N66" s="59"/>
      <c r="O66" s="59"/>
      <c r="P66" s="59"/>
      <c r="Q66" s="59"/>
      <c r="R66" s="59"/>
      <c r="S66" s="59"/>
      <c r="T66" s="59"/>
      <c r="U66" s="59"/>
      <c r="V66" s="59"/>
      <c r="W66" s="59"/>
      <c r="X66" s="59"/>
      <c r="Y66" s="55"/>
      <c r="Z66" s="56"/>
      <c r="AA66" s="65"/>
      <c r="AB66" s="265"/>
      <c r="AC66" s="265"/>
      <c r="AD66" s="224" t="s">
        <v>293</v>
      </c>
      <c r="AE66" s="208">
        <v>33</v>
      </c>
      <c r="AF66" s="241"/>
      <c r="AG66" s="56"/>
      <c r="AH66" s="56"/>
      <c r="AI66" s="111"/>
      <c r="AJ66" s="105"/>
      <c r="AK66" s="105"/>
      <c r="AL66" s="105"/>
      <c r="AM66" s="105"/>
      <c r="AN66" s="105"/>
      <c r="AO66" s="56"/>
      <c r="AP66" s="105"/>
      <c r="AQ66" s="56"/>
      <c r="AR66" s="56"/>
      <c r="AY66" s="57"/>
    </row>
    <row r="67" spans="1:52" s="48" customFormat="1" ht="25.5" customHeight="1" x14ac:dyDescent="0.2">
      <c r="A67" s="1"/>
      <c r="B67" s="358" t="s">
        <v>581</v>
      </c>
      <c r="C67" s="359"/>
      <c r="D67" s="359"/>
      <c r="E67" s="359"/>
      <c r="F67" s="359"/>
      <c r="G67" s="359"/>
      <c r="H67" s="359"/>
      <c r="I67" s="359"/>
      <c r="J67" s="359"/>
      <c r="K67" s="359"/>
      <c r="L67" s="359"/>
      <c r="M67" s="359"/>
      <c r="N67" s="359"/>
      <c r="O67" s="359"/>
      <c r="P67" s="359"/>
      <c r="Q67" s="359"/>
      <c r="R67" s="359"/>
      <c r="S67" s="359"/>
      <c r="T67" s="359"/>
      <c r="U67" s="359"/>
      <c r="V67" s="359"/>
      <c r="W67" s="359"/>
      <c r="X67" s="360"/>
      <c r="Y67" s="55"/>
      <c r="Z67" s="56"/>
      <c r="AA67" s="1"/>
      <c r="AB67" s="265"/>
      <c r="AC67" s="265"/>
      <c r="AD67" s="224" t="s">
        <v>294</v>
      </c>
      <c r="AE67" s="208">
        <v>33</v>
      </c>
      <c r="AF67" s="241"/>
      <c r="AG67" s="56"/>
      <c r="AH67" s="56"/>
      <c r="AI67" s="111"/>
      <c r="AJ67" s="105"/>
      <c r="AK67" s="105"/>
      <c r="AL67" s="105"/>
      <c r="AM67" s="105"/>
      <c r="AN67" s="105"/>
      <c r="AO67" s="56"/>
      <c r="AP67" s="105"/>
      <c r="AQ67" s="56"/>
      <c r="AR67" s="56"/>
      <c r="AY67" s="57"/>
    </row>
    <row r="68" spans="1:52" s="68" customFormat="1" ht="9" customHeight="1" thickBot="1" x14ac:dyDescent="0.25">
      <c r="A68" s="65"/>
      <c r="B68" s="66"/>
      <c r="C68" s="66"/>
      <c r="D68" s="66"/>
      <c r="E68" s="66"/>
      <c r="F68" s="66"/>
      <c r="G68" s="66"/>
      <c r="H68" s="66"/>
      <c r="I68" s="66"/>
      <c r="J68" s="66"/>
      <c r="K68" s="66"/>
      <c r="L68" s="66"/>
      <c r="M68" s="66"/>
      <c r="N68" s="65"/>
      <c r="O68" s="52"/>
      <c r="P68" s="52"/>
      <c r="Q68" s="52"/>
      <c r="R68" s="52"/>
      <c r="S68" s="52"/>
      <c r="T68" s="52"/>
      <c r="U68" s="52"/>
      <c r="V68" s="52"/>
      <c r="W68" s="52"/>
      <c r="X68" s="52"/>
      <c r="Y68" s="67"/>
      <c r="Z68" s="65"/>
      <c r="AA68" s="73"/>
      <c r="AB68" s="265"/>
      <c r="AC68" s="265"/>
      <c r="AD68" s="224" t="s">
        <v>630</v>
      </c>
      <c r="AE68" s="208">
        <v>33</v>
      </c>
      <c r="AF68" s="241"/>
      <c r="AG68" s="65"/>
      <c r="AH68" s="65"/>
      <c r="AI68" s="113"/>
      <c r="AJ68" s="105"/>
      <c r="AK68" s="105"/>
      <c r="AL68" s="105"/>
      <c r="AM68" s="105"/>
      <c r="AN68" s="105"/>
      <c r="AO68" s="65"/>
      <c r="AP68" s="105"/>
      <c r="AQ68" s="65"/>
      <c r="AR68" s="65"/>
      <c r="AY68" s="66"/>
    </row>
    <row r="69" spans="1:52" ht="15.75" customHeight="1" x14ac:dyDescent="0.2">
      <c r="A69" s="1"/>
      <c r="B69" s="281" t="s">
        <v>0</v>
      </c>
      <c r="C69" s="284"/>
      <c r="D69" s="284"/>
      <c r="E69" s="284"/>
      <c r="F69" s="284"/>
      <c r="G69" s="284"/>
      <c r="H69" s="285"/>
      <c r="I69" s="326" t="s">
        <v>86</v>
      </c>
      <c r="J69" s="362"/>
      <c r="K69" s="363"/>
      <c r="L69" s="69"/>
      <c r="M69" s="70"/>
      <c r="N69" s="70"/>
      <c r="O69" s="70"/>
      <c r="P69" s="70"/>
      <c r="Q69" s="70"/>
      <c r="R69" s="70"/>
      <c r="S69" s="70"/>
      <c r="T69" s="70"/>
      <c r="U69" s="70"/>
      <c r="V69" s="70"/>
      <c r="W69" s="70"/>
      <c r="X69" s="70"/>
      <c r="Y69" s="11"/>
      <c r="Z69" s="1"/>
      <c r="AA69" s="73"/>
      <c r="AB69" s="265"/>
      <c r="AC69" s="265"/>
      <c r="AD69" s="224" t="s">
        <v>296</v>
      </c>
      <c r="AE69" s="208">
        <v>33</v>
      </c>
      <c r="AF69" s="241"/>
      <c r="AG69" s="1"/>
      <c r="AH69" s="1"/>
      <c r="AI69" s="42"/>
      <c r="AJ69" s="105"/>
      <c r="AK69" s="105"/>
      <c r="AL69" s="105"/>
      <c r="AM69" s="105"/>
      <c r="AN69" s="105"/>
      <c r="AO69" s="1"/>
      <c r="AP69" s="105"/>
      <c r="AQ69" s="1"/>
      <c r="AR69" s="1"/>
      <c r="AS69" s="13"/>
      <c r="AY69" s="71"/>
    </row>
    <row r="70" spans="1:52" s="73" customFormat="1" ht="12.75" customHeight="1" x14ac:dyDescent="0.2">
      <c r="A70" s="65"/>
      <c r="B70" s="97" t="s">
        <v>1</v>
      </c>
      <c r="C70" s="302" t="s">
        <v>29</v>
      </c>
      <c r="D70" s="303"/>
      <c r="E70" s="303"/>
      <c r="F70" s="303"/>
      <c r="G70" s="303"/>
      <c r="H70" s="304"/>
      <c r="I70" s="61" t="s">
        <v>121</v>
      </c>
      <c r="J70" s="308"/>
      <c r="K70" s="309"/>
      <c r="L70" s="62"/>
      <c r="M70" s="70"/>
      <c r="N70" s="70"/>
      <c r="O70" s="70"/>
      <c r="P70" s="70"/>
      <c r="Q70" s="70"/>
      <c r="R70" s="70"/>
      <c r="S70" s="70"/>
      <c r="T70" s="70"/>
      <c r="U70" s="70"/>
      <c r="V70" s="70"/>
      <c r="W70" s="70"/>
      <c r="X70" s="70"/>
      <c r="Y70" s="72"/>
      <c r="AB70" s="265"/>
      <c r="AC70" s="265"/>
      <c r="AD70" s="224" t="s">
        <v>631</v>
      </c>
      <c r="AE70" s="208">
        <v>35</v>
      </c>
      <c r="AF70" s="241"/>
      <c r="AI70" s="114"/>
      <c r="AJ70" s="105"/>
      <c r="AK70" s="105"/>
      <c r="AL70" s="105"/>
      <c r="AM70" s="105"/>
      <c r="AN70" s="105"/>
      <c r="AP70" s="105"/>
      <c r="AY70" s="74"/>
    </row>
    <row r="71" spans="1:52" s="73" customFormat="1" ht="12.75" customHeight="1" x14ac:dyDescent="0.2">
      <c r="A71" s="65"/>
      <c r="B71" s="97" t="s">
        <v>2</v>
      </c>
      <c r="C71" s="302" t="s">
        <v>14</v>
      </c>
      <c r="D71" s="303"/>
      <c r="E71" s="303"/>
      <c r="F71" s="303"/>
      <c r="G71" s="303"/>
      <c r="H71" s="304"/>
      <c r="I71" s="61" t="s">
        <v>122</v>
      </c>
      <c r="J71" s="308"/>
      <c r="K71" s="309"/>
      <c r="L71" s="62"/>
      <c r="M71" s="70"/>
      <c r="N71" s="70"/>
      <c r="O71" s="70"/>
      <c r="P71" s="70"/>
      <c r="Q71" s="70"/>
      <c r="R71" s="70"/>
      <c r="S71" s="70"/>
      <c r="T71" s="70"/>
      <c r="U71" s="70"/>
      <c r="V71" s="70"/>
      <c r="W71" s="70"/>
      <c r="X71" s="70"/>
      <c r="Y71" s="72"/>
      <c r="AB71" s="265"/>
      <c r="AC71" s="265"/>
      <c r="AD71" s="224" t="s">
        <v>298</v>
      </c>
      <c r="AE71" s="208">
        <v>35</v>
      </c>
      <c r="AF71" s="241"/>
      <c r="AI71" s="114"/>
      <c r="AJ71" s="105"/>
      <c r="AK71" s="105"/>
      <c r="AL71" s="105"/>
      <c r="AM71" s="105"/>
      <c r="AN71" s="105"/>
      <c r="AP71" s="105"/>
      <c r="AY71" s="74"/>
    </row>
    <row r="72" spans="1:52" s="73" customFormat="1" ht="13.5" customHeight="1" x14ac:dyDescent="0.2">
      <c r="A72" s="65"/>
      <c r="B72" s="97" t="s">
        <v>3</v>
      </c>
      <c r="C72" s="302" t="s">
        <v>30</v>
      </c>
      <c r="D72" s="303"/>
      <c r="E72" s="303"/>
      <c r="F72" s="303"/>
      <c r="G72" s="303"/>
      <c r="H72" s="304"/>
      <c r="I72" s="61" t="s">
        <v>123</v>
      </c>
      <c r="J72" s="308"/>
      <c r="K72" s="309"/>
      <c r="L72" s="62"/>
      <c r="M72" s="70"/>
      <c r="N72" s="70"/>
      <c r="O72" s="70"/>
      <c r="P72" s="70"/>
      <c r="Q72" s="70"/>
      <c r="R72" s="70"/>
      <c r="S72" s="70"/>
      <c r="T72" s="70"/>
      <c r="U72" s="70"/>
      <c r="V72" s="70"/>
      <c r="W72" s="70"/>
      <c r="X72" s="70"/>
      <c r="Y72" s="72"/>
      <c r="AB72" s="265"/>
      <c r="AC72" s="265"/>
      <c r="AD72" s="224" t="s">
        <v>299</v>
      </c>
      <c r="AE72" s="208">
        <v>35</v>
      </c>
      <c r="AF72" s="241"/>
      <c r="AI72" s="114"/>
      <c r="AJ72" s="105"/>
      <c r="AK72" s="105"/>
      <c r="AL72" s="105"/>
      <c r="AM72" s="105"/>
      <c r="AN72" s="105"/>
      <c r="AP72" s="105"/>
      <c r="AY72" s="74"/>
    </row>
    <row r="73" spans="1:52" s="73" customFormat="1" ht="13.5" customHeight="1" x14ac:dyDescent="0.2">
      <c r="A73" s="65"/>
      <c r="B73" s="97" t="s">
        <v>77</v>
      </c>
      <c r="C73" s="338" t="s">
        <v>78</v>
      </c>
      <c r="D73" s="339"/>
      <c r="E73" s="339"/>
      <c r="F73" s="339"/>
      <c r="G73" s="339"/>
      <c r="H73" s="340"/>
      <c r="I73" s="75" t="s">
        <v>124</v>
      </c>
      <c r="J73" s="308"/>
      <c r="K73" s="309"/>
      <c r="L73" s="76"/>
      <c r="M73" s="361" t="s">
        <v>87</v>
      </c>
      <c r="N73" s="361"/>
      <c r="O73" s="361"/>
      <c r="P73" s="361" t="s">
        <v>88</v>
      </c>
      <c r="Q73" s="361"/>
      <c r="R73" s="361"/>
      <c r="S73" s="361"/>
      <c r="T73" s="361"/>
      <c r="U73" s="70"/>
      <c r="V73" s="351" t="s">
        <v>89</v>
      </c>
      <c r="W73" s="351"/>
      <c r="X73" s="351"/>
      <c r="Y73" s="72"/>
      <c r="AA73" s="79"/>
      <c r="AB73" s="265"/>
      <c r="AC73" s="265"/>
      <c r="AD73" s="225" t="s">
        <v>632</v>
      </c>
      <c r="AE73" s="208">
        <v>35</v>
      </c>
      <c r="AF73" s="241"/>
      <c r="AI73" s="114"/>
      <c r="AJ73" s="105"/>
      <c r="AK73" s="105"/>
      <c r="AM73" s="105"/>
      <c r="AN73" s="105"/>
      <c r="AY73" s="74"/>
    </row>
    <row r="74" spans="1:52" s="73" customFormat="1" ht="13.5" customHeight="1" thickBot="1" x14ac:dyDescent="0.25">
      <c r="A74" s="65"/>
      <c r="B74" s="98"/>
      <c r="C74" s="341" t="s">
        <v>13</v>
      </c>
      <c r="D74" s="342"/>
      <c r="E74" s="342"/>
      <c r="F74" s="342"/>
      <c r="G74" s="342"/>
      <c r="H74" s="343"/>
      <c r="I74" s="77" t="s">
        <v>125</v>
      </c>
      <c r="J74" s="310"/>
      <c r="K74" s="311"/>
      <c r="L74" s="62"/>
      <c r="M74" s="361"/>
      <c r="N74" s="361"/>
      <c r="O74" s="361"/>
      <c r="P74" s="361"/>
      <c r="Q74" s="361"/>
      <c r="R74" s="361"/>
      <c r="S74" s="361"/>
      <c r="T74" s="361"/>
      <c r="U74" s="70"/>
      <c r="V74" s="70"/>
      <c r="W74" s="70"/>
      <c r="X74" s="70"/>
      <c r="Y74" s="78"/>
      <c r="Z74" s="79"/>
      <c r="AB74" s="265"/>
      <c r="AC74" s="265"/>
      <c r="AD74" s="205" t="s">
        <v>633</v>
      </c>
      <c r="AE74" s="208">
        <v>35</v>
      </c>
      <c r="AF74" s="241"/>
      <c r="AG74" s="79"/>
      <c r="AH74" s="79"/>
      <c r="AI74" s="115"/>
      <c r="AJ74" s="105"/>
      <c r="AK74" s="105"/>
      <c r="AL74" s="79"/>
      <c r="AM74" s="105"/>
      <c r="AN74" s="105"/>
      <c r="AO74" s="79"/>
      <c r="AP74" s="79"/>
      <c r="AQ74" s="79"/>
      <c r="AR74" s="79"/>
      <c r="AS74" s="79"/>
      <c r="AT74" s="299"/>
      <c r="AU74" s="299"/>
      <c r="AV74" s="299"/>
      <c r="AW74" s="79"/>
      <c r="AX74" s="80"/>
      <c r="AY74" s="80"/>
    </row>
    <row r="75" spans="1:52" s="73" customFormat="1" ht="13.5" customHeight="1" thickBot="1" x14ac:dyDescent="0.25">
      <c r="A75" s="65"/>
      <c r="B75" s="81"/>
      <c r="C75" s="81"/>
      <c r="D75" s="81"/>
      <c r="E75" s="81"/>
      <c r="F75" s="81"/>
      <c r="G75" s="81"/>
      <c r="H75" s="81"/>
      <c r="I75" s="82"/>
      <c r="J75" s="82"/>
      <c r="K75" s="82"/>
      <c r="L75" s="82"/>
      <c r="M75" s="82"/>
      <c r="N75" s="82"/>
      <c r="O75" s="82"/>
      <c r="P75" s="82"/>
      <c r="S75" s="17"/>
      <c r="T75" s="17"/>
      <c r="Y75" s="78"/>
      <c r="Z75" s="79"/>
      <c r="AA75" s="79"/>
      <c r="AB75" s="265"/>
      <c r="AC75" s="265"/>
      <c r="AD75" s="226" t="s">
        <v>634</v>
      </c>
      <c r="AE75" s="208">
        <v>35</v>
      </c>
      <c r="AF75" s="241"/>
      <c r="AG75" s="79"/>
      <c r="AH75" s="79"/>
      <c r="AI75" s="115"/>
      <c r="AJ75" s="105"/>
      <c r="AK75" s="105"/>
      <c r="AL75" s="79"/>
      <c r="AM75" s="105"/>
      <c r="AN75" s="79"/>
      <c r="AO75" s="79"/>
      <c r="AP75" s="79"/>
      <c r="AQ75" s="79"/>
      <c r="AR75" s="79"/>
      <c r="AS75" s="79"/>
      <c r="AT75" s="83"/>
      <c r="AU75" s="83"/>
      <c r="AV75" s="83"/>
      <c r="AW75" s="79"/>
      <c r="AX75" s="80"/>
      <c r="AY75" s="80"/>
    </row>
    <row r="76" spans="1:52" s="73" customFormat="1" ht="15.75" thickBot="1" x14ac:dyDescent="0.25">
      <c r="A76" s="65"/>
      <c r="B76" s="305" t="s">
        <v>32</v>
      </c>
      <c r="C76" s="306"/>
      <c r="D76" s="306"/>
      <c r="E76" s="306"/>
      <c r="F76" s="306"/>
      <c r="G76" s="306"/>
      <c r="H76" s="306"/>
      <c r="I76" s="306"/>
      <c r="J76" s="306"/>
      <c r="K76" s="306"/>
      <c r="L76" s="306"/>
      <c r="M76" s="306"/>
      <c r="N76" s="306"/>
      <c r="O76" s="306"/>
      <c r="P76" s="306"/>
      <c r="Q76" s="306"/>
      <c r="R76" s="306"/>
      <c r="S76" s="306"/>
      <c r="T76" s="306"/>
      <c r="U76" s="306"/>
      <c r="V76" s="306"/>
      <c r="W76" s="306"/>
      <c r="X76" s="307"/>
      <c r="Y76" s="84"/>
      <c r="Z76" s="85"/>
      <c r="AA76" s="85"/>
      <c r="AB76" s="265"/>
      <c r="AC76" s="265"/>
      <c r="AD76" s="226" t="s">
        <v>635</v>
      </c>
      <c r="AE76" s="208">
        <v>34</v>
      </c>
      <c r="AF76" s="241"/>
      <c r="AG76" s="85"/>
      <c r="AH76" s="85"/>
      <c r="AI76" s="38"/>
      <c r="AJ76" s="105"/>
      <c r="AK76" s="85"/>
      <c r="AL76" s="85"/>
      <c r="AM76" s="105"/>
      <c r="AN76" s="85"/>
      <c r="AO76" s="85"/>
      <c r="AP76" s="85"/>
      <c r="AQ76" s="85"/>
      <c r="AR76" s="85"/>
      <c r="AS76" s="85"/>
      <c r="AT76" s="85"/>
      <c r="AU76" s="85"/>
      <c r="AV76" s="85"/>
      <c r="AW76" s="85"/>
      <c r="AX76" s="85"/>
      <c r="AY76" s="85"/>
      <c r="AZ76" s="85"/>
    </row>
    <row r="77" spans="1:52" s="73" customFormat="1" ht="6" customHeight="1" x14ac:dyDescent="0.2">
      <c r="A77" s="65"/>
      <c r="B77" s="300"/>
      <c r="C77" s="301"/>
      <c r="D77" s="301"/>
      <c r="E77" s="301"/>
      <c r="F77" s="301"/>
      <c r="G77" s="301"/>
      <c r="H77" s="301"/>
      <c r="I77" s="301"/>
      <c r="J77" s="301"/>
      <c r="K77" s="301"/>
      <c r="L77" s="301"/>
      <c r="M77" s="301"/>
      <c r="N77" s="301"/>
      <c r="O77" s="301"/>
      <c r="P77" s="301"/>
      <c r="Q77" s="301"/>
      <c r="R77" s="301"/>
      <c r="S77" s="301"/>
      <c r="T77" s="301"/>
      <c r="U77" s="301"/>
      <c r="V77" s="301"/>
      <c r="W77" s="301"/>
      <c r="X77" s="301"/>
      <c r="Y77" s="84"/>
      <c r="Z77" s="85"/>
      <c r="AA77" s="85"/>
      <c r="AB77" s="265"/>
      <c r="AC77" s="265"/>
      <c r="AD77" s="226" t="s">
        <v>304</v>
      </c>
      <c r="AE77" s="208">
        <v>34</v>
      </c>
      <c r="AF77" s="241"/>
      <c r="AG77" s="85"/>
      <c r="AH77" s="85"/>
      <c r="AI77" s="38"/>
      <c r="AJ77" s="105"/>
      <c r="AK77" s="85"/>
      <c r="AL77" s="85"/>
      <c r="AM77" s="105"/>
      <c r="AN77" s="85"/>
      <c r="AO77" s="85"/>
      <c r="AP77" s="85"/>
      <c r="AQ77" s="85"/>
      <c r="AR77" s="85"/>
      <c r="AS77" s="85"/>
      <c r="AT77" s="85"/>
      <c r="AU77" s="85"/>
      <c r="AV77" s="85"/>
      <c r="AW77" s="85"/>
      <c r="AX77" s="85"/>
      <c r="AY77" s="85"/>
      <c r="AZ77" s="85"/>
    </row>
    <row r="78" spans="1:52" s="73" customFormat="1" ht="38.25" customHeight="1" x14ac:dyDescent="0.2">
      <c r="A78" s="65"/>
      <c r="B78" s="367" t="s">
        <v>580</v>
      </c>
      <c r="C78" s="368"/>
      <c r="D78" s="368"/>
      <c r="E78" s="368"/>
      <c r="F78" s="368"/>
      <c r="G78" s="368"/>
      <c r="H78" s="368"/>
      <c r="I78" s="368"/>
      <c r="J78" s="368"/>
      <c r="K78" s="368"/>
      <c r="L78" s="368"/>
      <c r="M78" s="368"/>
      <c r="N78" s="368"/>
      <c r="O78" s="368"/>
      <c r="P78" s="368"/>
      <c r="Q78" s="368"/>
      <c r="R78" s="368"/>
      <c r="S78" s="368"/>
      <c r="T78" s="368"/>
      <c r="U78" s="368"/>
      <c r="V78" s="368"/>
      <c r="W78" s="368"/>
      <c r="X78" s="369"/>
      <c r="Y78" s="84"/>
      <c r="Z78" s="85"/>
      <c r="AA78" s="85"/>
      <c r="AB78" s="265"/>
      <c r="AC78" s="265"/>
      <c r="AD78" s="226" t="s">
        <v>305</v>
      </c>
      <c r="AE78" s="208">
        <v>34</v>
      </c>
      <c r="AF78" s="241"/>
      <c r="AG78" s="85"/>
      <c r="AH78" s="85"/>
      <c r="AI78" s="38"/>
      <c r="AJ78" s="105"/>
      <c r="AK78" s="85"/>
      <c r="AL78" s="85"/>
      <c r="AM78" s="105"/>
      <c r="AN78" s="85"/>
      <c r="AO78" s="85"/>
      <c r="AP78" s="85"/>
      <c r="AQ78" s="85"/>
      <c r="AR78" s="85"/>
      <c r="AS78" s="85"/>
      <c r="AT78" s="85"/>
      <c r="AU78" s="85"/>
      <c r="AV78" s="85"/>
      <c r="AW78" s="85"/>
      <c r="AX78" s="85"/>
      <c r="AY78" s="85"/>
      <c r="AZ78" s="85"/>
    </row>
    <row r="79" spans="1:52" ht="26.25" customHeight="1" x14ac:dyDescent="0.2">
      <c r="B79" s="352" t="s">
        <v>579</v>
      </c>
      <c r="C79" s="353"/>
      <c r="D79" s="353"/>
      <c r="E79" s="353"/>
      <c r="F79" s="353"/>
      <c r="G79" s="353"/>
      <c r="H79" s="353"/>
      <c r="I79" s="353"/>
      <c r="J79" s="353"/>
      <c r="K79" s="353"/>
      <c r="L79" s="353"/>
      <c r="M79" s="353"/>
      <c r="N79" s="353"/>
      <c r="O79" s="353"/>
      <c r="P79" s="353"/>
      <c r="Q79" s="353"/>
      <c r="R79" s="353"/>
      <c r="S79" s="353"/>
      <c r="T79" s="353"/>
      <c r="U79" s="353"/>
      <c r="V79" s="353"/>
      <c r="W79" s="353"/>
      <c r="X79" s="354"/>
      <c r="AB79" s="265"/>
      <c r="AC79" s="265"/>
      <c r="AD79" s="227" t="s">
        <v>306</v>
      </c>
      <c r="AE79" s="208">
        <v>34</v>
      </c>
      <c r="AF79" s="241"/>
      <c r="AI79" s="116"/>
      <c r="AJ79" s="105"/>
      <c r="AM79" s="105"/>
    </row>
    <row r="80" spans="1:52" ht="14.25" customHeight="1" x14ac:dyDescent="0.2">
      <c r="B80" s="352" t="s">
        <v>578</v>
      </c>
      <c r="C80" s="353"/>
      <c r="D80" s="353"/>
      <c r="E80" s="353"/>
      <c r="F80" s="353"/>
      <c r="G80" s="353"/>
      <c r="H80" s="353"/>
      <c r="I80" s="353"/>
      <c r="J80" s="353"/>
      <c r="K80" s="353"/>
      <c r="L80" s="353"/>
      <c r="M80" s="353"/>
      <c r="N80" s="353"/>
      <c r="O80" s="353"/>
      <c r="P80" s="353"/>
      <c r="Q80" s="353"/>
      <c r="R80" s="353"/>
      <c r="S80" s="353"/>
      <c r="T80" s="353"/>
      <c r="U80" s="353"/>
      <c r="V80" s="353"/>
      <c r="W80" s="353"/>
      <c r="X80" s="354"/>
      <c r="AB80" s="265"/>
      <c r="AC80" s="265"/>
      <c r="AD80" s="227" t="s">
        <v>307</v>
      </c>
      <c r="AE80" s="208">
        <v>34</v>
      </c>
      <c r="AF80" s="241"/>
      <c r="AI80" s="116"/>
      <c r="AJ80" s="105"/>
      <c r="AM80" s="105"/>
    </row>
    <row r="81" spans="2:39" ht="25.5" customHeight="1" x14ac:dyDescent="0.2">
      <c r="B81" s="355"/>
      <c r="C81" s="356"/>
      <c r="D81" s="356"/>
      <c r="E81" s="356"/>
      <c r="F81" s="356"/>
      <c r="G81" s="356"/>
      <c r="H81" s="356"/>
      <c r="I81" s="356"/>
      <c r="J81" s="356"/>
      <c r="K81" s="356"/>
      <c r="L81" s="356"/>
      <c r="M81" s="356"/>
      <c r="N81" s="356"/>
      <c r="O81" s="356"/>
      <c r="P81" s="356"/>
      <c r="Q81" s="356"/>
      <c r="R81" s="356"/>
      <c r="S81" s="356"/>
      <c r="T81" s="356"/>
      <c r="U81" s="356"/>
      <c r="V81" s="356"/>
      <c r="W81" s="356"/>
      <c r="X81" s="357"/>
      <c r="AB81" s="265"/>
      <c r="AC81" s="265"/>
      <c r="AD81" s="228" t="s">
        <v>636</v>
      </c>
      <c r="AE81" s="208">
        <v>34</v>
      </c>
      <c r="AF81" s="241"/>
      <c r="AJ81" s="105"/>
      <c r="AM81" s="105"/>
    </row>
    <row r="82" spans="2:39" ht="6.75" customHeight="1" thickBot="1" x14ac:dyDescent="0.25">
      <c r="B82" s="88"/>
      <c r="C82" s="88"/>
      <c r="D82" s="88"/>
      <c r="E82" s="88"/>
      <c r="F82" s="89"/>
      <c r="G82" s="90"/>
      <c r="H82" s="91"/>
      <c r="I82" s="92"/>
      <c r="J82" s="92"/>
      <c r="K82" s="92"/>
      <c r="L82" s="92"/>
      <c r="M82" s="92"/>
      <c r="N82" s="92"/>
      <c r="O82" s="92"/>
      <c r="P82" s="92"/>
      <c r="Q82" s="92"/>
      <c r="R82" s="92"/>
      <c r="S82" s="92"/>
      <c r="T82" s="92"/>
      <c r="U82" s="92"/>
      <c r="V82" s="92"/>
      <c r="W82" s="92"/>
      <c r="X82" s="92"/>
      <c r="AB82" s="265"/>
      <c r="AC82" s="265"/>
      <c r="AD82" s="228" t="s">
        <v>309</v>
      </c>
      <c r="AE82" s="208">
        <v>33</v>
      </c>
      <c r="AF82" s="241"/>
      <c r="AJ82" s="105"/>
      <c r="AM82" s="105"/>
    </row>
    <row r="83" spans="2:39" ht="12.75" customHeight="1" x14ac:dyDescent="0.2">
      <c r="B83" s="281" t="s">
        <v>0</v>
      </c>
      <c r="C83" s="284"/>
      <c r="D83" s="284"/>
      <c r="E83" s="284"/>
      <c r="F83" s="284"/>
      <c r="G83" s="284"/>
      <c r="H83" s="284"/>
      <c r="I83" s="285"/>
      <c r="J83" s="349" t="s">
        <v>11</v>
      </c>
      <c r="K83" s="284"/>
      <c r="L83" s="284"/>
      <c r="M83" s="281" t="s">
        <v>12</v>
      </c>
      <c r="N83" s="365"/>
      <c r="O83" s="350"/>
      <c r="P83" s="350"/>
      <c r="Q83" s="350"/>
      <c r="R83" s="350"/>
      <c r="S83" s="350"/>
      <c r="T83" s="350"/>
      <c r="U83" s="350"/>
      <c r="V83" s="350"/>
      <c r="W83" s="350"/>
      <c r="X83" s="350"/>
      <c r="AB83" s="265"/>
      <c r="AC83" s="265"/>
      <c r="AD83" s="228" t="s">
        <v>310</v>
      </c>
      <c r="AE83" s="208">
        <v>33</v>
      </c>
      <c r="AF83" s="241"/>
      <c r="AJ83" s="105"/>
      <c r="AM83" s="105"/>
    </row>
    <row r="84" spans="2:39" ht="12.75" customHeight="1" x14ac:dyDescent="0.2">
      <c r="B84" s="99" t="s">
        <v>1</v>
      </c>
      <c r="C84" s="302" t="s">
        <v>61</v>
      </c>
      <c r="D84" s="303"/>
      <c r="E84" s="303"/>
      <c r="F84" s="303"/>
      <c r="G84" s="303"/>
      <c r="H84" s="303"/>
      <c r="I84" s="304"/>
      <c r="J84" s="61" t="s">
        <v>126</v>
      </c>
      <c r="K84" s="366"/>
      <c r="L84" s="366"/>
      <c r="M84" s="93" t="s">
        <v>129</v>
      </c>
      <c r="N84" s="247"/>
      <c r="O84" s="350"/>
      <c r="P84" s="350"/>
      <c r="Q84" s="350"/>
      <c r="R84" s="350"/>
      <c r="S84" s="350"/>
      <c r="T84" s="350"/>
      <c r="U84" s="350"/>
      <c r="V84" s="350"/>
      <c r="W84" s="350"/>
      <c r="X84" s="350"/>
      <c r="AB84" s="265"/>
      <c r="AC84" s="265"/>
      <c r="AD84" s="205" t="s">
        <v>311</v>
      </c>
      <c r="AE84" s="208">
        <v>33</v>
      </c>
      <c r="AF84" s="241"/>
      <c r="AJ84" s="105"/>
      <c r="AM84" s="105"/>
    </row>
    <row r="85" spans="2:39" ht="12.75" customHeight="1" x14ac:dyDescent="0.2">
      <c r="B85" s="97" t="s">
        <v>2</v>
      </c>
      <c r="C85" s="302" t="s">
        <v>62</v>
      </c>
      <c r="D85" s="303"/>
      <c r="E85" s="303"/>
      <c r="F85" s="303"/>
      <c r="G85" s="303"/>
      <c r="H85" s="303"/>
      <c r="I85" s="304"/>
      <c r="J85" s="61" t="s">
        <v>127</v>
      </c>
      <c r="K85" s="366"/>
      <c r="L85" s="366"/>
      <c r="M85" s="94" t="s">
        <v>130</v>
      </c>
      <c r="N85" s="247"/>
      <c r="O85" s="350"/>
      <c r="P85" s="350"/>
      <c r="Q85" s="350"/>
      <c r="R85" s="350"/>
      <c r="S85" s="350"/>
      <c r="T85" s="350"/>
      <c r="U85" s="350"/>
      <c r="V85" s="350"/>
      <c r="W85" s="350"/>
      <c r="X85" s="350"/>
      <c r="AB85" s="266"/>
      <c r="AC85" s="266"/>
      <c r="AD85" s="206" t="s">
        <v>637</v>
      </c>
      <c r="AE85" s="208">
        <v>33</v>
      </c>
      <c r="AF85" s="241"/>
      <c r="AJ85" s="105"/>
      <c r="AM85" s="105"/>
    </row>
    <row r="86" spans="2:39" ht="13.5" customHeight="1" thickBot="1" x14ac:dyDescent="0.25">
      <c r="B86" s="100"/>
      <c r="C86" s="341" t="s">
        <v>13</v>
      </c>
      <c r="D86" s="342"/>
      <c r="E86" s="342"/>
      <c r="F86" s="342"/>
      <c r="G86" s="342"/>
      <c r="H86" s="342"/>
      <c r="I86" s="343"/>
      <c r="J86" s="77" t="s">
        <v>128</v>
      </c>
      <c r="K86" s="364"/>
      <c r="L86" s="364"/>
      <c r="M86" s="95" t="s">
        <v>131</v>
      </c>
      <c r="N86" s="248"/>
      <c r="O86" s="350"/>
      <c r="P86" s="350"/>
      <c r="Q86" s="350"/>
      <c r="R86" s="350"/>
      <c r="S86" s="350"/>
      <c r="T86" s="350"/>
      <c r="U86" s="350"/>
      <c r="V86" s="350"/>
      <c r="W86" s="350"/>
      <c r="X86" s="350"/>
      <c r="AB86" s="264" t="s">
        <v>595</v>
      </c>
      <c r="AC86" s="264" t="s">
        <v>228</v>
      </c>
      <c r="AD86" s="234" t="s">
        <v>526</v>
      </c>
      <c r="AE86" s="207">
        <v>2</v>
      </c>
      <c r="AF86" s="241"/>
      <c r="AJ86" s="105"/>
      <c r="AM86" s="105"/>
    </row>
    <row r="87" spans="2:39" ht="12.75" customHeight="1" x14ac:dyDescent="0.2">
      <c r="AB87" s="265"/>
      <c r="AC87" s="265"/>
      <c r="AD87" s="235" t="s">
        <v>527</v>
      </c>
      <c r="AE87" s="208">
        <v>2</v>
      </c>
      <c r="AF87" s="241"/>
      <c r="AJ87" s="105"/>
      <c r="AM87" s="105"/>
    </row>
    <row r="88" spans="2:39" ht="12.75" customHeight="1" x14ac:dyDescent="0.2">
      <c r="AB88" s="265"/>
      <c r="AC88" s="265"/>
      <c r="AD88" s="235" t="s">
        <v>638</v>
      </c>
      <c r="AE88" s="208">
        <v>2</v>
      </c>
      <c r="AF88" s="241"/>
      <c r="AJ88" s="105"/>
      <c r="AM88" s="105"/>
    </row>
    <row r="89" spans="2:39" ht="12.75" customHeight="1" x14ac:dyDescent="0.2">
      <c r="AB89" s="265"/>
      <c r="AC89" s="265"/>
      <c r="AD89" s="235" t="s">
        <v>529</v>
      </c>
      <c r="AE89" s="208">
        <v>2</v>
      </c>
      <c r="AF89" s="241"/>
      <c r="AJ89" s="105"/>
      <c r="AM89" s="105"/>
    </row>
    <row r="90" spans="2:39" ht="12.75" hidden="1" customHeight="1" x14ac:dyDescent="0.2">
      <c r="AB90" s="265"/>
      <c r="AC90" s="265"/>
      <c r="AD90" s="235" t="s">
        <v>639</v>
      </c>
      <c r="AE90" s="208">
        <v>2</v>
      </c>
      <c r="AF90" s="241"/>
      <c r="AJ90" s="105"/>
      <c r="AM90" s="105"/>
    </row>
    <row r="91" spans="2:39" ht="12.75" hidden="1" customHeight="1" x14ac:dyDescent="0.2">
      <c r="AB91" s="265"/>
      <c r="AC91" s="265"/>
      <c r="AD91" s="235" t="s">
        <v>640</v>
      </c>
      <c r="AE91" s="208">
        <v>2</v>
      </c>
      <c r="AF91" s="241"/>
      <c r="AJ91" s="105"/>
      <c r="AM91" s="105"/>
    </row>
    <row r="92" spans="2:39" ht="12.75" hidden="1" customHeight="1" x14ac:dyDescent="0.2">
      <c r="AB92" s="265"/>
      <c r="AC92" s="265"/>
      <c r="AD92" s="235" t="s">
        <v>532</v>
      </c>
      <c r="AE92" s="208">
        <v>2</v>
      </c>
      <c r="AF92" s="241"/>
      <c r="AJ92" s="105"/>
      <c r="AM92" s="105"/>
    </row>
    <row r="93" spans="2:39" ht="12.75" hidden="1" customHeight="1" x14ac:dyDescent="0.2">
      <c r="AB93" s="265"/>
      <c r="AC93" s="265"/>
      <c r="AD93" s="235" t="s">
        <v>533</v>
      </c>
      <c r="AE93" s="208">
        <v>2</v>
      </c>
      <c r="AF93" s="241"/>
      <c r="AJ93" s="105"/>
      <c r="AM93" s="105"/>
    </row>
    <row r="94" spans="2:39" ht="12.75" hidden="1" customHeight="1" x14ac:dyDescent="0.2">
      <c r="AB94" s="265"/>
      <c r="AC94" s="265"/>
      <c r="AD94" s="235" t="s">
        <v>641</v>
      </c>
      <c r="AE94" s="208">
        <v>2</v>
      </c>
      <c r="AF94" s="241"/>
      <c r="AJ94" s="105"/>
      <c r="AM94" s="105"/>
    </row>
    <row r="95" spans="2:39" ht="12.75" hidden="1" customHeight="1" x14ac:dyDescent="0.2">
      <c r="AB95" s="265"/>
      <c r="AC95" s="265"/>
      <c r="AD95" s="235" t="s">
        <v>642</v>
      </c>
      <c r="AE95" s="208">
        <v>2</v>
      </c>
      <c r="AF95" s="241"/>
      <c r="AM95" s="105"/>
    </row>
    <row r="96" spans="2:39" ht="12.75" hidden="1" customHeight="1" x14ac:dyDescent="0.2">
      <c r="AB96" s="265"/>
      <c r="AC96" s="265"/>
      <c r="AD96" s="235" t="s">
        <v>643</v>
      </c>
      <c r="AE96" s="208">
        <v>2</v>
      </c>
      <c r="AF96" s="241"/>
      <c r="AM96" s="105"/>
    </row>
    <row r="97" spans="28:32" ht="12.75" hidden="1" customHeight="1" x14ac:dyDescent="0.2">
      <c r="AB97" s="265"/>
      <c r="AC97" s="265"/>
      <c r="AD97" s="235" t="s">
        <v>644</v>
      </c>
      <c r="AE97" s="208">
        <v>2</v>
      </c>
      <c r="AF97" s="241"/>
    </row>
    <row r="98" spans="28:32" ht="12.75" hidden="1" x14ac:dyDescent="0.2">
      <c r="AB98" s="265"/>
      <c r="AC98" s="265"/>
      <c r="AD98" s="235" t="s">
        <v>645</v>
      </c>
      <c r="AE98" s="208">
        <v>2</v>
      </c>
      <c r="AF98" s="241"/>
    </row>
    <row r="99" spans="28:32" ht="12.75" hidden="1" customHeight="1" x14ac:dyDescent="0.2">
      <c r="AB99" s="265"/>
      <c r="AC99" s="265"/>
      <c r="AD99" s="235" t="s">
        <v>646</v>
      </c>
      <c r="AE99" s="208">
        <v>2</v>
      </c>
      <c r="AF99" s="241"/>
    </row>
    <row r="100" spans="28:32" ht="12.75" hidden="1" customHeight="1" x14ac:dyDescent="0.2">
      <c r="AB100" s="265"/>
      <c r="AC100" s="265"/>
      <c r="AD100" s="235" t="s">
        <v>647</v>
      </c>
      <c r="AE100" s="208">
        <v>2</v>
      </c>
      <c r="AF100" s="241"/>
    </row>
    <row r="101" spans="28:32" ht="12.75" hidden="1" customHeight="1" x14ac:dyDescent="0.2">
      <c r="AB101" s="265"/>
      <c r="AC101" s="265"/>
      <c r="AD101" s="235" t="s">
        <v>648</v>
      </c>
      <c r="AE101" s="208">
        <v>2</v>
      </c>
      <c r="AF101" s="241"/>
    </row>
    <row r="102" spans="28:32" ht="12.75" hidden="1" customHeight="1" x14ac:dyDescent="0.2">
      <c r="AB102" s="265"/>
      <c r="AC102" s="265"/>
      <c r="AD102" s="235" t="s">
        <v>649</v>
      </c>
      <c r="AE102" s="208">
        <v>2</v>
      </c>
      <c r="AF102" s="241"/>
    </row>
    <row r="103" spans="28:32" ht="12.75" hidden="1" customHeight="1" x14ac:dyDescent="0.2">
      <c r="AB103" s="265"/>
      <c r="AC103" s="265"/>
      <c r="AD103" s="235" t="s">
        <v>543</v>
      </c>
      <c r="AE103" s="208">
        <v>2</v>
      </c>
      <c r="AF103" s="241"/>
    </row>
    <row r="104" spans="28:32" ht="12.75" hidden="1" customHeight="1" x14ac:dyDescent="0.2">
      <c r="AB104" s="265"/>
      <c r="AC104" s="265"/>
      <c r="AD104" s="235" t="s">
        <v>544</v>
      </c>
      <c r="AE104" s="208">
        <v>2</v>
      </c>
      <c r="AF104" s="241"/>
    </row>
    <row r="105" spans="28:32" ht="12.75" hidden="1" customHeight="1" x14ac:dyDescent="0.2">
      <c r="AB105" s="265"/>
      <c r="AC105" s="265"/>
      <c r="AD105" s="235" t="s">
        <v>545</v>
      </c>
      <c r="AE105" s="208">
        <v>2</v>
      </c>
      <c r="AF105" s="241"/>
    </row>
    <row r="106" spans="28:32" ht="12.75" hidden="1" customHeight="1" x14ac:dyDescent="0.2">
      <c r="AB106" s="265"/>
      <c r="AC106" s="265"/>
      <c r="AD106" s="235" t="s">
        <v>650</v>
      </c>
      <c r="AE106" s="208">
        <v>2</v>
      </c>
      <c r="AF106" s="241"/>
    </row>
    <row r="107" spans="28:32" ht="12.75" hidden="1" customHeight="1" x14ac:dyDescent="0.2">
      <c r="AB107" s="265"/>
      <c r="AC107" s="265"/>
      <c r="AD107" s="235" t="s">
        <v>547</v>
      </c>
      <c r="AE107" s="208">
        <v>2</v>
      </c>
      <c r="AF107" s="241"/>
    </row>
    <row r="108" spans="28:32" ht="12.75" hidden="1" customHeight="1" x14ac:dyDescent="0.2">
      <c r="AB108" s="265"/>
      <c r="AC108" s="265"/>
      <c r="AD108" s="235" t="s">
        <v>548</v>
      </c>
      <c r="AE108" s="208">
        <v>2</v>
      </c>
      <c r="AF108" s="241"/>
    </row>
    <row r="109" spans="28:32" ht="12.75" hidden="1" customHeight="1" x14ac:dyDescent="0.2">
      <c r="AB109" s="265"/>
      <c r="AC109" s="265"/>
      <c r="AD109" s="235" t="s">
        <v>549</v>
      </c>
      <c r="AE109" s="208">
        <v>2</v>
      </c>
      <c r="AF109" s="241"/>
    </row>
    <row r="110" spans="28:32" ht="12.75" hidden="1" customHeight="1" x14ac:dyDescent="0.2">
      <c r="AB110" s="265"/>
      <c r="AC110" s="265"/>
      <c r="AD110" s="235" t="s">
        <v>550</v>
      </c>
      <c r="AE110" s="208">
        <v>2</v>
      </c>
      <c r="AF110" s="241"/>
    </row>
    <row r="111" spans="28:32" ht="12.75" hidden="1" customHeight="1" x14ac:dyDescent="0.2">
      <c r="AB111" s="265"/>
      <c r="AC111" s="265"/>
      <c r="AD111" s="235" t="s">
        <v>651</v>
      </c>
      <c r="AE111" s="208">
        <v>2</v>
      </c>
      <c r="AF111" s="241"/>
    </row>
    <row r="112" spans="28:32" ht="12.75" hidden="1" customHeight="1" x14ac:dyDescent="0.2">
      <c r="AB112" s="265"/>
      <c r="AC112" s="265"/>
      <c r="AD112" s="235" t="s">
        <v>552</v>
      </c>
      <c r="AE112" s="208">
        <v>2</v>
      </c>
      <c r="AF112" s="241"/>
    </row>
    <row r="113" spans="28:32" ht="12.75" hidden="1" customHeight="1" x14ac:dyDescent="0.2">
      <c r="AB113" s="265"/>
      <c r="AC113" s="265"/>
      <c r="AD113" s="235" t="s">
        <v>553</v>
      </c>
      <c r="AE113" s="208">
        <v>2</v>
      </c>
      <c r="AF113" s="241"/>
    </row>
    <row r="114" spans="28:32" ht="12.75" hidden="1" customHeight="1" x14ac:dyDescent="0.2">
      <c r="AB114" s="265"/>
      <c r="AC114" s="265"/>
      <c r="AD114" s="235" t="s">
        <v>652</v>
      </c>
      <c r="AE114" s="208">
        <v>2</v>
      </c>
      <c r="AF114" s="241"/>
    </row>
    <row r="115" spans="28:32" ht="12.75" hidden="1" customHeight="1" x14ac:dyDescent="0.2">
      <c r="AB115" s="265"/>
      <c r="AC115" s="265"/>
      <c r="AD115" s="235" t="s">
        <v>653</v>
      </c>
      <c r="AE115" s="208">
        <v>2</v>
      </c>
      <c r="AF115" s="241"/>
    </row>
    <row r="116" spans="28:32" ht="12.75" hidden="1" customHeight="1" x14ac:dyDescent="0.2">
      <c r="AB116" s="265"/>
      <c r="AC116" s="265"/>
      <c r="AD116" s="235" t="s">
        <v>654</v>
      </c>
      <c r="AE116" s="208">
        <v>2</v>
      </c>
      <c r="AF116" s="241"/>
    </row>
    <row r="117" spans="28:32" ht="12.75" hidden="1" customHeight="1" x14ac:dyDescent="0.2">
      <c r="AB117" s="265"/>
      <c r="AC117" s="265"/>
      <c r="AD117" s="235" t="s">
        <v>557</v>
      </c>
      <c r="AE117" s="208">
        <v>2</v>
      </c>
      <c r="AF117" s="241"/>
    </row>
    <row r="118" spans="28:32" ht="12.75" hidden="1" customHeight="1" x14ac:dyDescent="0.2">
      <c r="AB118" s="265"/>
      <c r="AC118" s="265"/>
      <c r="AD118" s="235" t="s">
        <v>655</v>
      </c>
      <c r="AE118" s="208">
        <v>2</v>
      </c>
      <c r="AF118" s="241"/>
    </row>
    <row r="119" spans="28:32" ht="12.75" hidden="1" customHeight="1" x14ac:dyDescent="0.2">
      <c r="AB119" s="265"/>
      <c r="AC119" s="265"/>
      <c r="AD119" s="235" t="s">
        <v>559</v>
      </c>
      <c r="AE119" s="208">
        <v>2</v>
      </c>
      <c r="AF119" s="241"/>
    </row>
    <row r="120" spans="28:32" ht="12.75" hidden="1" customHeight="1" x14ac:dyDescent="0.2">
      <c r="AB120" s="265"/>
      <c r="AC120" s="265"/>
      <c r="AD120" s="235" t="s">
        <v>656</v>
      </c>
      <c r="AE120" s="208">
        <v>2</v>
      </c>
      <c r="AF120" s="241"/>
    </row>
    <row r="121" spans="28:32" ht="12.75" hidden="1" customHeight="1" x14ac:dyDescent="0.2">
      <c r="AB121" s="265"/>
      <c r="AC121" s="265"/>
      <c r="AD121" s="235" t="s">
        <v>561</v>
      </c>
      <c r="AE121" s="208">
        <v>2</v>
      </c>
      <c r="AF121" s="241"/>
    </row>
    <row r="122" spans="28:32" ht="12.75" hidden="1" customHeight="1" x14ac:dyDescent="0.2">
      <c r="AB122" s="265"/>
      <c r="AC122" s="265"/>
      <c r="AD122" s="235" t="s">
        <v>562</v>
      </c>
      <c r="AE122" s="208">
        <v>2</v>
      </c>
      <c r="AF122" s="241"/>
    </row>
    <row r="123" spans="28:32" ht="12.75" hidden="1" customHeight="1" x14ac:dyDescent="0.2">
      <c r="AB123" s="265"/>
      <c r="AC123" s="265"/>
      <c r="AD123" s="235" t="s">
        <v>563</v>
      </c>
      <c r="AE123" s="208">
        <v>2</v>
      </c>
      <c r="AF123" s="241"/>
    </row>
    <row r="124" spans="28:32" ht="12.75" hidden="1" customHeight="1" x14ac:dyDescent="0.2">
      <c r="AB124" s="265"/>
      <c r="AC124" s="265"/>
      <c r="AD124" s="235" t="s">
        <v>657</v>
      </c>
      <c r="AE124" s="208">
        <v>2</v>
      </c>
      <c r="AF124" s="241"/>
    </row>
    <row r="125" spans="28:32" ht="12.75" hidden="1" customHeight="1" x14ac:dyDescent="0.2">
      <c r="AB125" s="265"/>
      <c r="AC125" s="265"/>
      <c r="AD125" s="235" t="s">
        <v>565</v>
      </c>
      <c r="AE125" s="208">
        <v>2</v>
      </c>
      <c r="AF125" s="241"/>
    </row>
    <row r="126" spans="28:32" ht="12.75" hidden="1" customHeight="1" x14ac:dyDescent="0.2">
      <c r="AB126" s="265"/>
      <c r="AC126" s="265"/>
      <c r="AD126" s="235" t="s">
        <v>658</v>
      </c>
      <c r="AE126" s="208">
        <v>2</v>
      </c>
      <c r="AF126" s="241"/>
    </row>
    <row r="127" spans="28:32" ht="12.75" hidden="1" customHeight="1" x14ac:dyDescent="0.2">
      <c r="AB127" s="265"/>
      <c r="AC127" s="265"/>
      <c r="AD127" s="235" t="s">
        <v>567</v>
      </c>
      <c r="AE127" s="208">
        <v>2</v>
      </c>
      <c r="AF127" s="241"/>
    </row>
    <row r="128" spans="28:32" ht="12.75" hidden="1" customHeight="1" x14ac:dyDescent="0.2">
      <c r="AB128" s="265"/>
      <c r="AC128" s="265"/>
      <c r="AD128" s="235" t="s">
        <v>568</v>
      </c>
      <c r="AE128" s="208">
        <v>2</v>
      </c>
      <c r="AF128" s="241"/>
    </row>
    <row r="129" spans="28:32" ht="12.75" hidden="1" customHeight="1" x14ac:dyDescent="0.2">
      <c r="AB129" s="265"/>
      <c r="AC129" s="265"/>
      <c r="AD129" s="235" t="s">
        <v>569</v>
      </c>
      <c r="AE129" s="208">
        <v>2</v>
      </c>
      <c r="AF129" s="241"/>
    </row>
    <row r="130" spans="28:32" ht="12.75" hidden="1" customHeight="1" x14ac:dyDescent="0.2">
      <c r="AB130" s="265"/>
      <c r="AC130" s="265"/>
      <c r="AD130" s="235" t="s">
        <v>570</v>
      </c>
      <c r="AE130" s="208">
        <v>2</v>
      </c>
      <c r="AF130" s="241"/>
    </row>
    <row r="131" spans="28:32" ht="12.75" hidden="1" customHeight="1" x14ac:dyDescent="0.2">
      <c r="AB131" s="265"/>
      <c r="AC131" s="265"/>
      <c r="AD131" s="235" t="s">
        <v>659</v>
      </c>
      <c r="AE131" s="208">
        <v>2</v>
      </c>
      <c r="AF131" s="241"/>
    </row>
    <row r="132" spans="28:32" ht="12.75" hidden="1" customHeight="1" x14ac:dyDescent="0.2">
      <c r="AB132" s="265"/>
      <c r="AC132" s="265"/>
      <c r="AD132" s="235" t="s">
        <v>660</v>
      </c>
      <c r="AE132" s="208">
        <v>2</v>
      </c>
      <c r="AF132" s="241"/>
    </row>
    <row r="133" spans="28:32" ht="12.75" hidden="1" customHeight="1" x14ac:dyDescent="0.2">
      <c r="AB133" s="265"/>
      <c r="AC133" s="265"/>
      <c r="AD133" s="235" t="s">
        <v>573</v>
      </c>
      <c r="AE133" s="208">
        <v>2</v>
      </c>
      <c r="AF133" s="241"/>
    </row>
    <row r="134" spans="28:32" ht="12.75" hidden="1" customHeight="1" x14ac:dyDescent="0.2">
      <c r="AB134" s="265"/>
      <c r="AC134" s="265"/>
      <c r="AD134" s="235" t="s">
        <v>661</v>
      </c>
      <c r="AE134" s="208">
        <v>2</v>
      </c>
      <c r="AF134" s="241"/>
    </row>
    <row r="135" spans="28:32" ht="12.75" hidden="1" customHeight="1" x14ac:dyDescent="0.2">
      <c r="AB135" s="265"/>
      <c r="AC135" s="265"/>
      <c r="AD135" s="235" t="s">
        <v>662</v>
      </c>
      <c r="AE135" s="208">
        <v>2</v>
      </c>
      <c r="AF135" s="241"/>
    </row>
    <row r="136" spans="28:32" ht="12.75" hidden="1" customHeight="1" x14ac:dyDescent="0.2">
      <c r="AB136" s="265"/>
      <c r="AC136" s="265"/>
      <c r="AD136" s="235" t="s">
        <v>663</v>
      </c>
      <c r="AE136" s="208">
        <v>2</v>
      </c>
      <c r="AF136" s="241"/>
    </row>
    <row r="137" spans="28:32" ht="12.75" hidden="1" customHeight="1" x14ac:dyDescent="0.2">
      <c r="AB137" s="266"/>
      <c r="AC137" s="266"/>
      <c r="AD137" s="236" t="s">
        <v>577</v>
      </c>
      <c r="AE137" s="208">
        <v>2</v>
      </c>
      <c r="AF137" s="241"/>
    </row>
    <row r="138" spans="28:32" ht="12.75" hidden="1" customHeight="1" x14ac:dyDescent="0.2">
      <c r="AB138" s="264" t="s">
        <v>596</v>
      </c>
      <c r="AC138" s="264" t="s">
        <v>230</v>
      </c>
      <c r="AD138" s="234" t="s">
        <v>313</v>
      </c>
      <c r="AE138" s="207">
        <v>72</v>
      </c>
      <c r="AF138" s="241"/>
    </row>
    <row r="139" spans="28:32" ht="12.75" hidden="1" customHeight="1" x14ac:dyDescent="0.2">
      <c r="AB139" s="265"/>
      <c r="AC139" s="265"/>
      <c r="AD139" s="235" t="s">
        <v>314</v>
      </c>
      <c r="AE139" s="208">
        <v>72</v>
      </c>
      <c r="AF139" s="241"/>
    </row>
    <row r="140" spans="28:32" ht="12.75" hidden="1" customHeight="1" x14ac:dyDescent="0.2">
      <c r="AB140" s="265"/>
      <c r="AC140" s="265"/>
      <c r="AD140" s="235" t="s">
        <v>315</v>
      </c>
      <c r="AE140" s="208">
        <v>72</v>
      </c>
      <c r="AF140" s="241"/>
    </row>
    <row r="141" spans="28:32" ht="12.75" hidden="1" customHeight="1" x14ac:dyDescent="0.2">
      <c r="AB141" s="265"/>
      <c r="AC141" s="265"/>
      <c r="AD141" s="235" t="s">
        <v>316</v>
      </c>
      <c r="AE141" s="208">
        <v>72</v>
      </c>
      <c r="AF141" s="241"/>
    </row>
    <row r="142" spans="28:32" ht="12.75" hidden="1" customHeight="1" x14ac:dyDescent="0.2">
      <c r="AB142" s="265"/>
      <c r="AC142" s="265"/>
      <c r="AD142" s="235" t="s">
        <v>317</v>
      </c>
      <c r="AE142" s="208">
        <v>72</v>
      </c>
      <c r="AF142" s="241"/>
    </row>
    <row r="143" spans="28:32" ht="12.75" hidden="1" customHeight="1" x14ac:dyDescent="0.2">
      <c r="AB143" s="265"/>
      <c r="AC143" s="265"/>
      <c r="AD143" s="235" t="s">
        <v>318</v>
      </c>
      <c r="AE143" s="208">
        <v>72</v>
      </c>
      <c r="AF143" s="241"/>
    </row>
    <row r="144" spans="28:32" ht="12.75" hidden="1" customHeight="1" x14ac:dyDescent="0.2">
      <c r="AB144" s="265"/>
      <c r="AC144" s="265"/>
      <c r="AD144" s="235" t="s">
        <v>664</v>
      </c>
      <c r="AE144" s="208">
        <v>72</v>
      </c>
      <c r="AF144" s="241"/>
    </row>
    <row r="145" spans="28:32" ht="12.75" hidden="1" customHeight="1" x14ac:dyDescent="0.2">
      <c r="AB145" s="265"/>
      <c r="AC145" s="265"/>
      <c r="AD145" s="235" t="s">
        <v>320</v>
      </c>
      <c r="AE145" s="208">
        <v>72</v>
      </c>
      <c r="AF145" s="241"/>
    </row>
    <row r="146" spans="28:32" ht="12.75" hidden="1" customHeight="1" x14ac:dyDescent="0.2">
      <c r="AB146" s="265"/>
      <c r="AC146" s="265"/>
      <c r="AD146" s="235" t="s">
        <v>321</v>
      </c>
      <c r="AE146" s="208">
        <v>72</v>
      </c>
      <c r="AF146" s="241"/>
    </row>
    <row r="147" spans="28:32" ht="12.75" hidden="1" customHeight="1" x14ac:dyDescent="0.2">
      <c r="AB147" s="265"/>
      <c r="AC147" s="265"/>
      <c r="AD147" s="235" t="s">
        <v>322</v>
      </c>
      <c r="AE147" s="208">
        <v>72</v>
      </c>
      <c r="AF147" s="241"/>
    </row>
    <row r="148" spans="28:32" ht="12.75" hidden="1" customHeight="1" x14ac:dyDescent="0.2">
      <c r="AB148" s="265"/>
      <c r="AC148" s="265"/>
      <c r="AD148" s="235" t="s">
        <v>323</v>
      </c>
      <c r="AE148" s="208">
        <v>72</v>
      </c>
      <c r="AF148" s="241"/>
    </row>
    <row r="149" spans="28:32" ht="12.75" hidden="1" customHeight="1" x14ac:dyDescent="0.2">
      <c r="AB149" s="265"/>
      <c r="AC149" s="265"/>
      <c r="AD149" s="235" t="s">
        <v>324</v>
      </c>
      <c r="AE149" s="208">
        <v>72</v>
      </c>
      <c r="AF149" s="241"/>
    </row>
    <row r="150" spans="28:32" ht="12.75" hidden="1" customHeight="1" x14ac:dyDescent="0.2">
      <c r="AB150" s="265"/>
      <c r="AC150" s="265"/>
      <c r="AD150" s="235" t="s">
        <v>325</v>
      </c>
      <c r="AE150" s="208">
        <v>72</v>
      </c>
      <c r="AF150" s="241"/>
    </row>
    <row r="151" spans="28:32" ht="12.75" hidden="1" customHeight="1" x14ac:dyDescent="0.2">
      <c r="AB151" s="265"/>
      <c r="AC151" s="265"/>
      <c r="AD151" s="235" t="s">
        <v>665</v>
      </c>
      <c r="AE151" s="208">
        <v>72</v>
      </c>
      <c r="AF151" s="241"/>
    </row>
    <row r="152" spans="28:32" ht="12.75" hidden="1" customHeight="1" x14ac:dyDescent="0.2">
      <c r="AB152" s="265"/>
      <c r="AC152" s="265"/>
      <c r="AD152" s="235" t="s">
        <v>327</v>
      </c>
      <c r="AE152" s="208">
        <v>72</v>
      </c>
      <c r="AF152" s="241"/>
    </row>
    <row r="153" spans="28:32" ht="12.75" hidden="1" customHeight="1" x14ac:dyDescent="0.2">
      <c r="AB153" s="265"/>
      <c r="AC153" s="265"/>
      <c r="AD153" s="235" t="s">
        <v>328</v>
      </c>
      <c r="AE153" s="208">
        <v>72</v>
      </c>
      <c r="AF153" s="241"/>
    </row>
    <row r="154" spans="28:32" ht="12.75" hidden="1" customHeight="1" x14ac:dyDescent="0.2">
      <c r="AB154" s="265"/>
      <c r="AC154" s="265"/>
      <c r="AD154" s="235" t="s">
        <v>666</v>
      </c>
      <c r="AE154" s="208">
        <v>72</v>
      </c>
      <c r="AF154" s="241"/>
    </row>
    <row r="155" spans="28:32" ht="12.75" hidden="1" customHeight="1" x14ac:dyDescent="0.2">
      <c r="AB155" s="265"/>
      <c r="AC155" s="265"/>
      <c r="AD155" s="235" t="s">
        <v>330</v>
      </c>
      <c r="AE155" s="208">
        <v>72</v>
      </c>
      <c r="AF155" s="241"/>
    </row>
    <row r="156" spans="28:32" ht="12.75" hidden="1" customHeight="1" x14ac:dyDescent="0.2">
      <c r="AB156" s="265"/>
      <c r="AC156" s="265"/>
      <c r="AD156" s="235" t="s">
        <v>667</v>
      </c>
      <c r="AE156" s="208">
        <v>72</v>
      </c>
      <c r="AF156" s="241"/>
    </row>
    <row r="157" spans="28:32" ht="12.75" hidden="1" customHeight="1" x14ac:dyDescent="0.2">
      <c r="AB157" s="265"/>
      <c r="AC157" s="265"/>
      <c r="AD157" s="235" t="s">
        <v>332</v>
      </c>
      <c r="AE157" s="208">
        <v>72</v>
      </c>
      <c r="AF157" s="241"/>
    </row>
    <row r="158" spans="28:32" ht="12.75" hidden="1" customHeight="1" x14ac:dyDescent="0.2">
      <c r="AB158" s="265"/>
      <c r="AC158" s="265"/>
      <c r="AD158" s="237" t="s">
        <v>333</v>
      </c>
      <c r="AE158" s="208">
        <v>72</v>
      </c>
      <c r="AF158" s="241"/>
    </row>
    <row r="159" spans="28:32" ht="12.75" hidden="1" customHeight="1" x14ac:dyDescent="0.2">
      <c r="AB159" s="265"/>
      <c r="AC159" s="265"/>
      <c r="AD159" s="235" t="s">
        <v>334</v>
      </c>
      <c r="AE159" s="208">
        <v>72</v>
      </c>
      <c r="AF159" s="241"/>
    </row>
    <row r="160" spans="28:32" ht="12.75" hidden="1" customHeight="1" x14ac:dyDescent="0.2">
      <c r="AB160" s="265"/>
      <c r="AC160" s="265"/>
      <c r="AD160" s="235" t="s">
        <v>335</v>
      </c>
      <c r="AE160" s="208">
        <v>72</v>
      </c>
      <c r="AF160" s="241"/>
    </row>
    <row r="161" spans="28:32" ht="12.75" hidden="1" customHeight="1" x14ac:dyDescent="0.2">
      <c r="AB161" s="265"/>
      <c r="AC161" s="265"/>
      <c r="AD161" s="235" t="s">
        <v>668</v>
      </c>
      <c r="AE161" s="208">
        <v>72</v>
      </c>
      <c r="AF161" s="241"/>
    </row>
    <row r="162" spans="28:32" ht="12.75" hidden="1" customHeight="1" x14ac:dyDescent="0.2">
      <c r="AB162" s="265"/>
      <c r="AC162" s="265"/>
      <c r="AD162" s="235" t="s">
        <v>337</v>
      </c>
      <c r="AE162" s="208">
        <v>72</v>
      </c>
      <c r="AF162" s="241"/>
    </row>
    <row r="163" spans="28:32" ht="12.75" hidden="1" customHeight="1" x14ac:dyDescent="0.2">
      <c r="AB163" s="265"/>
      <c r="AC163" s="265"/>
      <c r="AD163" s="235" t="s">
        <v>338</v>
      </c>
      <c r="AE163" s="208">
        <v>72</v>
      </c>
      <c r="AF163" s="241"/>
    </row>
    <row r="164" spans="28:32" ht="12.75" hidden="1" customHeight="1" x14ac:dyDescent="0.2">
      <c r="AB164" s="265"/>
      <c r="AC164" s="265"/>
      <c r="AD164" s="235" t="s">
        <v>339</v>
      </c>
      <c r="AE164" s="208">
        <v>72</v>
      </c>
      <c r="AF164" s="241"/>
    </row>
    <row r="165" spans="28:32" ht="12.75" hidden="1" customHeight="1" x14ac:dyDescent="0.2">
      <c r="AB165" s="265"/>
      <c r="AC165" s="265"/>
      <c r="AD165" s="235" t="s">
        <v>340</v>
      </c>
      <c r="AE165" s="208">
        <v>72</v>
      </c>
      <c r="AF165" s="241"/>
    </row>
    <row r="166" spans="28:32" ht="12.75" hidden="1" customHeight="1" x14ac:dyDescent="0.2">
      <c r="AB166" s="265"/>
      <c r="AC166" s="265"/>
      <c r="AD166" s="235" t="s">
        <v>341</v>
      </c>
      <c r="AE166" s="208">
        <v>72</v>
      </c>
      <c r="AF166" s="241"/>
    </row>
    <row r="167" spans="28:32" ht="12.75" hidden="1" customHeight="1" x14ac:dyDescent="0.2">
      <c r="AB167" s="265"/>
      <c r="AC167" s="265"/>
      <c r="AD167" s="235" t="s">
        <v>342</v>
      </c>
      <c r="AE167" s="208">
        <v>72</v>
      </c>
      <c r="AF167" s="241"/>
    </row>
    <row r="168" spans="28:32" ht="12.75" hidden="1" customHeight="1" x14ac:dyDescent="0.2">
      <c r="AB168" s="265"/>
      <c r="AC168" s="265"/>
      <c r="AD168" s="235" t="s">
        <v>343</v>
      </c>
      <c r="AE168" s="208">
        <v>72</v>
      </c>
      <c r="AF168" s="241"/>
    </row>
    <row r="169" spans="28:32" ht="12.75" hidden="1" customHeight="1" x14ac:dyDescent="0.2">
      <c r="AB169" s="265"/>
      <c r="AC169" s="265"/>
      <c r="AD169" s="235" t="s">
        <v>344</v>
      </c>
      <c r="AE169" s="208">
        <v>72</v>
      </c>
      <c r="AF169" s="241"/>
    </row>
    <row r="170" spans="28:32" ht="12.75" hidden="1" customHeight="1" x14ac:dyDescent="0.2">
      <c r="AB170" s="266"/>
      <c r="AC170" s="266"/>
      <c r="AD170" s="236" t="s">
        <v>669</v>
      </c>
      <c r="AE170" s="209">
        <v>72</v>
      </c>
      <c r="AF170" s="241"/>
    </row>
    <row r="171" spans="28:32" ht="12.75" hidden="1" customHeight="1" x14ac:dyDescent="0.2">
      <c r="AB171" s="264" t="s">
        <v>597</v>
      </c>
      <c r="AC171" s="264" t="s">
        <v>231</v>
      </c>
      <c r="AD171" s="231" t="s">
        <v>346</v>
      </c>
      <c r="AE171" s="207">
        <v>71</v>
      </c>
      <c r="AF171" s="241"/>
    </row>
    <row r="172" spans="28:32" ht="12.75" hidden="1" customHeight="1" x14ac:dyDescent="0.2">
      <c r="AB172" s="265"/>
      <c r="AC172" s="265"/>
      <c r="AD172" s="232" t="s">
        <v>347</v>
      </c>
      <c r="AE172" s="208">
        <v>71</v>
      </c>
      <c r="AF172" s="241"/>
    </row>
    <row r="173" spans="28:32" ht="12.75" hidden="1" customHeight="1" x14ac:dyDescent="0.2">
      <c r="AB173" s="265"/>
      <c r="AC173" s="265"/>
      <c r="AD173" s="232" t="s">
        <v>348</v>
      </c>
      <c r="AE173" s="208">
        <v>71</v>
      </c>
      <c r="AF173" s="241"/>
    </row>
    <row r="174" spans="28:32" ht="12.75" hidden="1" customHeight="1" x14ac:dyDescent="0.2">
      <c r="AB174" s="265"/>
      <c r="AC174" s="265"/>
      <c r="AD174" s="232" t="s">
        <v>349</v>
      </c>
      <c r="AE174" s="208">
        <v>71</v>
      </c>
      <c r="AF174" s="241"/>
    </row>
    <row r="175" spans="28:32" ht="12.75" hidden="1" customHeight="1" x14ac:dyDescent="0.2">
      <c r="AB175" s="265"/>
      <c r="AC175" s="265"/>
      <c r="AD175" s="232" t="s">
        <v>717</v>
      </c>
      <c r="AE175" s="208">
        <v>71</v>
      </c>
      <c r="AF175" s="241"/>
    </row>
    <row r="176" spans="28:32" ht="12.75" hidden="1" customHeight="1" x14ac:dyDescent="0.2">
      <c r="AB176" s="265"/>
      <c r="AC176" s="265"/>
      <c r="AD176" s="232" t="s">
        <v>350</v>
      </c>
      <c r="AE176" s="208">
        <v>71</v>
      </c>
      <c r="AF176" s="241"/>
    </row>
    <row r="177" spans="28:32" ht="12.75" hidden="1" customHeight="1" x14ac:dyDescent="0.2">
      <c r="AB177" s="265"/>
      <c r="AC177" s="265"/>
      <c r="AD177" s="232" t="s">
        <v>351</v>
      </c>
      <c r="AE177" s="208">
        <v>71</v>
      </c>
      <c r="AF177" s="241"/>
    </row>
    <row r="178" spans="28:32" ht="12.75" hidden="1" customHeight="1" x14ac:dyDescent="0.2">
      <c r="AB178" s="265"/>
      <c r="AC178" s="265"/>
      <c r="AD178" s="232" t="s">
        <v>670</v>
      </c>
      <c r="AE178" s="208">
        <v>71</v>
      </c>
      <c r="AF178" s="241"/>
    </row>
    <row r="179" spans="28:32" ht="12.75" hidden="1" customHeight="1" x14ac:dyDescent="0.2">
      <c r="AB179" s="265"/>
      <c r="AC179" s="265"/>
      <c r="AD179" s="232" t="s">
        <v>671</v>
      </c>
      <c r="AE179" s="208">
        <v>71</v>
      </c>
      <c r="AF179" s="241"/>
    </row>
    <row r="180" spans="28:32" ht="12.75" hidden="1" customHeight="1" x14ac:dyDescent="0.2">
      <c r="AB180" s="265"/>
      <c r="AC180" s="265"/>
      <c r="AD180" s="232" t="s">
        <v>672</v>
      </c>
      <c r="AE180" s="208">
        <v>71</v>
      </c>
      <c r="AF180" s="241"/>
    </row>
    <row r="181" spans="28:32" ht="12.75" hidden="1" customHeight="1" x14ac:dyDescent="0.2">
      <c r="AB181" s="265"/>
      <c r="AC181" s="265"/>
      <c r="AD181" s="232" t="s">
        <v>355</v>
      </c>
      <c r="AE181" s="208">
        <v>73</v>
      </c>
      <c r="AF181" s="241"/>
    </row>
    <row r="182" spans="28:32" ht="12.75" hidden="1" customHeight="1" x14ac:dyDescent="0.2">
      <c r="AB182" s="265"/>
      <c r="AC182" s="265"/>
      <c r="AD182" s="232" t="s">
        <v>356</v>
      </c>
      <c r="AE182" s="208">
        <v>73</v>
      </c>
      <c r="AF182" s="241"/>
    </row>
    <row r="183" spans="28:32" ht="12.75" hidden="1" customHeight="1" x14ac:dyDescent="0.2">
      <c r="AB183" s="265"/>
      <c r="AC183" s="265"/>
      <c r="AD183" s="232" t="s">
        <v>357</v>
      </c>
      <c r="AE183" s="208">
        <v>73</v>
      </c>
      <c r="AF183" s="241"/>
    </row>
    <row r="184" spans="28:32" ht="12.75" hidden="1" customHeight="1" x14ac:dyDescent="0.2">
      <c r="AB184" s="265"/>
      <c r="AC184" s="265"/>
      <c r="AD184" s="232" t="s">
        <v>358</v>
      </c>
      <c r="AE184" s="208">
        <v>75</v>
      </c>
      <c r="AF184" s="241"/>
    </row>
    <row r="185" spans="28:32" ht="12.75" hidden="1" customHeight="1" x14ac:dyDescent="0.2">
      <c r="AB185" s="265"/>
      <c r="AC185" s="265"/>
      <c r="AD185" s="232" t="s">
        <v>359</v>
      </c>
      <c r="AE185" s="208">
        <v>75</v>
      </c>
      <c r="AF185" s="241"/>
    </row>
    <row r="186" spans="28:32" ht="12.75" hidden="1" customHeight="1" x14ac:dyDescent="0.2">
      <c r="AB186" s="265"/>
      <c r="AC186" s="265"/>
      <c r="AD186" s="232" t="s">
        <v>360</v>
      </c>
      <c r="AE186" s="208">
        <v>75</v>
      </c>
      <c r="AF186" s="241"/>
    </row>
    <row r="187" spans="28:32" ht="12.75" hidden="1" customHeight="1" x14ac:dyDescent="0.2">
      <c r="AB187" s="265"/>
      <c r="AC187" s="265"/>
      <c r="AD187" s="232" t="s">
        <v>361</v>
      </c>
      <c r="AE187" s="208">
        <v>75</v>
      </c>
      <c r="AF187" s="241"/>
    </row>
    <row r="188" spans="28:32" ht="12.75" hidden="1" customHeight="1" x14ac:dyDescent="0.2">
      <c r="AB188" s="265"/>
      <c r="AC188" s="265"/>
      <c r="AD188" s="232" t="s">
        <v>362</v>
      </c>
      <c r="AE188" s="208">
        <v>75</v>
      </c>
      <c r="AF188" s="241"/>
    </row>
    <row r="189" spans="28:32" ht="12.75" hidden="1" customHeight="1" x14ac:dyDescent="0.2">
      <c r="AB189" s="265"/>
      <c r="AC189" s="265"/>
      <c r="AD189" s="232" t="s">
        <v>363</v>
      </c>
      <c r="AE189" s="208">
        <v>75</v>
      </c>
      <c r="AF189" s="241"/>
    </row>
    <row r="190" spans="28:32" ht="12.75" hidden="1" customHeight="1" x14ac:dyDescent="0.2">
      <c r="AB190" s="265"/>
      <c r="AC190" s="265"/>
      <c r="AD190" s="232" t="s">
        <v>673</v>
      </c>
      <c r="AE190" s="208">
        <v>75</v>
      </c>
      <c r="AF190" s="241"/>
    </row>
    <row r="191" spans="28:32" ht="12.75" hidden="1" customHeight="1" x14ac:dyDescent="0.2">
      <c r="AB191" s="265"/>
      <c r="AC191" s="265"/>
      <c r="AD191" s="232" t="s">
        <v>365</v>
      </c>
      <c r="AE191" s="208">
        <v>75</v>
      </c>
      <c r="AF191" s="241"/>
    </row>
    <row r="192" spans="28:32" ht="12.75" hidden="1" customHeight="1" x14ac:dyDescent="0.2">
      <c r="AB192" s="265"/>
      <c r="AC192" s="265"/>
      <c r="AD192" s="232" t="s">
        <v>366</v>
      </c>
      <c r="AE192" s="208">
        <v>75</v>
      </c>
      <c r="AF192" s="241"/>
    </row>
    <row r="193" spans="28:32" ht="12.75" hidden="1" customHeight="1" x14ac:dyDescent="0.2">
      <c r="AB193" s="265"/>
      <c r="AC193" s="265"/>
      <c r="AD193" s="232" t="s">
        <v>367</v>
      </c>
      <c r="AE193" s="208">
        <v>73</v>
      </c>
      <c r="AF193" s="241"/>
    </row>
    <row r="194" spans="28:32" ht="12.75" hidden="1" customHeight="1" x14ac:dyDescent="0.2">
      <c r="AB194" s="265"/>
      <c r="AC194" s="265"/>
      <c r="AD194" s="232" t="s">
        <v>368</v>
      </c>
      <c r="AE194" s="208">
        <v>73</v>
      </c>
      <c r="AF194" s="241"/>
    </row>
    <row r="195" spans="28:32" ht="12.75" hidden="1" customHeight="1" x14ac:dyDescent="0.2">
      <c r="AB195" s="265"/>
      <c r="AC195" s="265"/>
      <c r="AD195" s="232" t="s">
        <v>369</v>
      </c>
      <c r="AE195" s="208">
        <v>73</v>
      </c>
      <c r="AF195" s="241"/>
    </row>
    <row r="196" spans="28:32" ht="12.75" hidden="1" customHeight="1" x14ac:dyDescent="0.2">
      <c r="AB196" s="265"/>
      <c r="AC196" s="265"/>
      <c r="AD196" s="232" t="s">
        <v>370</v>
      </c>
      <c r="AE196" s="208">
        <v>73</v>
      </c>
      <c r="AF196" s="241"/>
    </row>
    <row r="197" spans="28:32" ht="12.75" hidden="1" customHeight="1" x14ac:dyDescent="0.2">
      <c r="AB197" s="265"/>
      <c r="AC197" s="265"/>
      <c r="AD197" s="232" t="s">
        <v>371</v>
      </c>
      <c r="AE197" s="208">
        <v>73</v>
      </c>
      <c r="AF197" s="241"/>
    </row>
    <row r="198" spans="28:32" ht="12.75" hidden="1" customHeight="1" x14ac:dyDescent="0.2">
      <c r="AB198" s="265"/>
      <c r="AC198" s="265"/>
      <c r="AD198" s="232" t="s">
        <v>674</v>
      </c>
      <c r="AE198" s="208">
        <v>73</v>
      </c>
      <c r="AF198" s="241"/>
    </row>
    <row r="199" spans="28:32" ht="12.75" hidden="1" customHeight="1" x14ac:dyDescent="0.2">
      <c r="AB199" s="265"/>
      <c r="AC199" s="265"/>
      <c r="AD199" s="232" t="s">
        <v>675</v>
      </c>
      <c r="AE199" s="208">
        <v>73</v>
      </c>
      <c r="AF199" s="241"/>
    </row>
    <row r="200" spans="28:32" ht="12.75" hidden="1" customHeight="1" x14ac:dyDescent="0.2">
      <c r="AB200" s="266"/>
      <c r="AC200" s="266"/>
      <c r="AD200" s="233" t="s">
        <v>676</v>
      </c>
      <c r="AE200" s="209">
        <v>73</v>
      </c>
      <c r="AF200" s="241"/>
    </row>
    <row r="201" spans="28:32" ht="12.75" hidden="1" customHeight="1" x14ac:dyDescent="0.2">
      <c r="AB201" s="264" t="s">
        <v>598</v>
      </c>
      <c r="AC201" s="264" t="s">
        <v>232</v>
      </c>
      <c r="AD201" s="231" t="s">
        <v>375</v>
      </c>
      <c r="AE201" s="207">
        <v>41</v>
      </c>
      <c r="AF201" s="241"/>
    </row>
    <row r="202" spans="28:32" ht="12.75" hidden="1" customHeight="1" x14ac:dyDescent="0.2">
      <c r="AB202" s="265"/>
      <c r="AC202" s="265"/>
      <c r="AD202" s="232" t="s">
        <v>376</v>
      </c>
      <c r="AE202" s="208">
        <v>41</v>
      </c>
      <c r="AF202" s="241"/>
    </row>
    <row r="203" spans="28:32" ht="12.75" hidden="1" customHeight="1" x14ac:dyDescent="0.2">
      <c r="AB203" s="265"/>
      <c r="AC203" s="265"/>
      <c r="AD203" s="232" t="s">
        <v>377</v>
      </c>
      <c r="AE203" s="208">
        <v>41</v>
      </c>
      <c r="AF203" s="241"/>
    </row>
    <row r="204" spans="28:32" ht="12.75" hidden="1" customHeight="1" x14ac:dyDescent="0.2">
      <c r="AB204" s="265"/>
      <c r="AC204" s="265"/>
      <c r="AD204" s="232" t="s">
        <v>378</v>
      </c>
      <c r="AE204" s="208">
        <v>41</v>
      </c>
      <c r="AF204" s="241"/>
    </row>
    <row r="205" spans="28:32" ht="12.75" hidden="1" customHeight="1" x14ac:dyDescent="0.2">
      <c r="AB205" s="265"/>
      <c r="AC205" s="265"/>
      <c r="AD205" s="232" t="s">
        <v>379</v>
      </c>
      <c r="AE205" s="208">
        <v>41</v>
      </c>
      <c r="AF205" s="241"/>
    </row>
    <row r="206" spans="28:32" ht="12.75" hidden="1" customHeight="1" x14ac:dyDescent="0.2">
      <c r="AB206" s="265"/>
      <c r="AC206" s="265"/>
      <c r="AD206" s="232" t="s">
        <v>380</v>
      </c>
      <c r="AE206" s="208">
        <v>41</v>
      </c>
      <c r="AF206" s="241"/>
    </row>
    <row r="207" spans="28:32" ht="12.75" hidden="1" customHeight="1" x14ac:dyDescent="0.2">
      <c r="AB207" s="265"/>
      <c r="AC207" s="265"/>
      <c r="AD207" s="232" t="s">
        <v>381</v>
      </c>
      <c r="AE207" s="208">
        <v>41</v>
      </c>
      <c r="AF207" s="241"/>
    </row>
    <row r="208" spans="28:32" ht="12.75" hidden="1" customHeight="1" x14ac:dyDescent="0.2">
      <c r="AB208" s="265"/>
      <c r="AC208" s="265"/>
      <c r="AD208" s="232" t="s">
        <v>677</v>
      </c>
      <c r="AE208" s="208">
        <v>41</v>
      </c>
      <c r="AF208" s="241"/>
    </row>
    <row r="209" spans="28:32" ht="12.75" hidden="1" customHeight="1" x14ac:dyDescent="0.2">
      <c r="AB209" s="265"/>
      <c r="AC209" s="265"/>
      <c r="AD209" s="232" t="s">
        <v>678</v>
      </c>
      <c r="AE209" s="208">
        <v>41</v>
      </c>
      <c r="AF209" s="241"/>
    </row>
    <row r="210" spans="28:32" ht="12.75" hidden="1" customHeight="1" x14ac:dyDescent="0.2">
      <c r="AB210" s="265"/>
      <c r="AC210" s="265"/>
      <c r="AD210" s="232" t="s">
        <v>384</v>
      </c>
      <c r="AE210" s="208">
        <v>41</v>
      </c>
      <c r="AF210" s="241"/>
    </row>
    <row r="211" spans="28:32" ht="12.75" hidden="1" customHeight="1" x14ac:dyDescent="0.2">
      <c r="AB211" s="265"/>
      <c r="AC211" s="265"/>
      <c r="AD211" s="232" t="s">
        <v>385</v>
      </c>
      <c r="AE211" s="208">
        <v>41</v>
      </c>
      <c r="AF211" s="241"/>
    </row>
    <row r="212" spans="28:32" ht="12.75" hidden="1" customHeight="1" x14ac:dyDescent="0.2">
      <c r="AB212" s="265"/>
      <c r="AC212" s="265"/>
      <c r="AD212" s="232" t="s">
        <v>386</v>
      </c>
      <c r="AE212" s="208">
        <v>41</v>
      </c>
      <c r="AF212" s="241"/>
    </row>
    <row r="213" spans="28:32" ht="12.75" hidden="1" customHeight="1" x14ac:dyDescent="0.2">
      <c r="AB213" s="265"/>
      <c r="AC213" s="265"/>
      <c r="AD213" s="232" t="s">
        <v>387</v>
      </c>
      <c r="AE213" s="208">
        <v>41</v>
      </c>
      <c r="AF213" s="241"/>
    </row>
    <row r="214" spans="28:32" ht="12.75" hidden="1" customHeight="1" x14ac:dyDescent="0.2">
      <c r="AB214" s="265"/>
      <c r="AC214" s="265"/>
      <c r="AD214" s="232" t="s">
        <v>388</v>
      </c>
      <c r="AE214" s="208">
        <v>41</v>
      </c>
      <c r="AF214" s="241"/>
    </row>
    <row r="215" spans="28:32" ht="12.75" hidden="1" customHeight="1" x14ac:dyDescent="0.2">
      <c r="AB215" s="265"/>
      <c r="AC215" s="265"/>
      <c r="AD215" s="232" t="s">
        <v>389</v>
      </c>
      <c r="AE215" s="208">
        <v>41</v>
      </c>
      <c r="AF215" s="241"/>
    </row>
    <row r="216" spans="28:32" ht="12.75" hidden="1" customHeight="1" x14ac:dyDescent="0.2">
      <c r="AB216" s="265"/>
      <c r="AC216" s="265"/>
      <c r="AD216" s="232" t="s">
        <v>390</v>
      </c>
      <c r="AE216" s="208">
        <v>41</v>
      </c>
      <c r="AF216" s="241"/>
    </row>
    <row r="217" spans="28:32" ht="12.75" hidden="1" customHeight="1" x14ac:dyDescent="0.2">
      <c r="AB217" s="265"/>
      <c r="AC217" s="265"/>
      <c r="AD217" s="232" t="s">
        <v>391</v>
      </c>
      <c r="AE217" s="208">
        <v>41</v>
      </c>
      <c r="AF217" s="241"/>
    </row>
    <row r="218" spans="28:32" ht="12.75" hidden="1" customHeight="1" x14ac:dyDescent="0.2">
      <c r="AB218" s="265"/>
      <c r="AC218" s="265"/>
      <c r="AD218" s="232" t="s">
        <v>679</v>
      </c>
      <c r="AE218" s="208">
        <v>41</v>
      </c>
      <c r="AF218" s="241"/>
    </row>
    <row r="219" spans="28:32" ht="12.75" hidden="1" customHeight="1" x14ac:dyDescent="0.2">
      <c r="AB219" s="265"/>
      <c r="AC219" s="265"/>
      <c r="AD219" s="232" t="s">
        <v>393</v>
      </c>
      <c r="AE219" s="208">
        <v>41</v>
      </c>
      <c r="AF219" s="241"/>
    </row>
    <row r="220" spans="28:32" ht="12.75" hidden="1" customHeight="1" x14ac:dyDescent="0.2">
      <c r="AB220" s="265"/>
      <c r="AC220" s="265"/>
      <c r="AD220" s="232" t="s">
        <v>680</v>
      </c>
      <c r="AE220" s="208">
        <v>43</v>
      </c>
      <c r="AF220" s="241"/>
    </row>
    <row r="221" spans="28:32" ht="12.75" hidden="1" customHeight="1" x14ac:dyDescent="0.2">
      <c r="AB221" s="265"/>
      <c r="AC221" s="265"/>
      <c r="AD221" s="232" t="s">
        <v>395</v>
      </c>
      <c r="AE221" s="208">
        <v>43</v>
      </c>
      <c r="AF221" s="241"/>
    </row>
    <row r="222" spans="28:32" ht="12.75" hidden="1" customHeight="1" x14ac:dyDescent="0.2">
      <c r="AB222" s="265"/>
      <c r="AC222" s="265"/>
      <c r="AD222" s="232" t="s">
        <v>396</v>
      </c>
      <c r="AE222" s="208">
        <v>43</v>
      </c>
      <c r="AF222" s="241"/>
    </row>
    <row r="223" spans="28:32" ht="12.75" hidden="1" customHeight="1" x14ac:dyDescent="0.2">
      <c r="AB223" s="265"/>
      <c r="AC223" s="265"/>
      <c r="AD223" s="232" t="s">
        <v>397</v>
      </c>
      <c r="AE223" s="208">
        <v>43</v>
      </c>
      <c r="AF223" s="241"/>
    </row>
    <row r="224" spans="28:32" ht="12.75" hidden="1" customHeight="1" x14ac:dyDescent="0.2">
      <c r="AB224" s="265"/>
      <c r="AC224" s="265"/>
      <c r="AD224" s="232" t="s">
        <v>398</v>
      </c>
      <c r="AE224" s="208">
        <v>43</v>
      </c>
      <c r="AF224" s="241"/>
    </row>
    <row r="225" spans="28:32" ht="12.75" hidden="1" customHeight="1" x14ac:dyDescent="0.2">
      <c r="AB225" s="265"/>
      <c r="AC225" s="265"/>
      <c r="AD225" s="232" t="s">
        <v>399</v>
      </c>
      <c r="AE225" s="208">
        <v>43</v>
      </c>
      <c r="AF225" s="241"/>
    </row>
    <row r="226" spans="28:32" ht="12.75" hidden="1" customHeight="1" x14ac:dyDescent="0.2">
      <c r="AB226" s="265"/>
      <c r="AC226" s="265"/>
      <c r="AD226" s="232" t="s">
        <v>400</v>
      </c>
      <c r="AE226" s="208">
        <v>43</v>
      </c>
      <c r="AF226" s="241"/>
    </row>
    <row r="227" spans="28:32" ht="12.75" hidden="1" customHeight="1" x14ac:dyDescent="0.2">
      <c r="AB227" s="265"/>
      <c r="AC227" s="265"/>
      <c r="AD227" s="232" t="s">
        <v>401</v>
      </c>
      <c r="AE227" s="208">
        <v>43</v>
      </c>
      <c r="AF227" s="241"/>
    </row>
    <row r="228" spans="28:32" ht="12.75" hidden="1" customHeight="1" x14ac:dyDescent="0.2">
      <c r="AB228" s="265"/>
      <c r="AC228" s="265"/>
      <c r="AD228" s="232" t="s">
        <v>402</v>
      </c>
      <c r="AE228" s="208">
        <v>43</v>
      </c>
      <c r="AF228" s="241"/>
    </row>
    <row r="229" spans="28:32" ht="12.75" hidden="1" customHeight="1" x14ac:dyDescent="0.2">
      <c r="AB229" s="265"/>
      <c r="AC229" s="265"/>
      <c r="AD229" s="232" t="s">
        <v>681</v>
      </c>
      <c r="AE229" s="208">
        <v>43</v>
      </c>
      <c r="AF229" s="241"/>
    </row>
    <row r="230" spans="28:32" ht="12.75" hidden="1" customHeight="1" x14ac:dyDescent="0.2">
      <c r="AB230" s="265"/>
      <c r="AC230" s="265"/>
      <c r="AD230" s="232" t="s">
        <v>682</v>
      </c>
      <c r="AE230" s="208">
        <v>43</v>
      </c>
      <c r="AF230" s="241"/>
    </row>
    <row r="231" spans="28:32" ht="12.75" hidden="1" customHeight="1" x14ac:dyDescent="0.2">
      <c r="AB231" s="265"/>
      <c r="AC231" s="265"/>
      <c r="AD231" s="232" t="s">
        <v>405</v>
      </c>
      <c r="AE231" s="208">
        <v>43</v>
      </c>
      <c r="AF231" s="241"/>
    </row>
    <row r="232" spans="28:32" ht="12.75" hidden="1" customHeight="1" x14ac:dyDescent="0.2">
      <c r="AB232" s="265"/>
      <c r="AC232" s="265"/>
      <c r="AD232" s="232" t="s">
        <v>406</v>
      </c>
      <c r="AE232" s="208">
        <v>43</v>
      </c>
      <c r="AF232" s="241"/>
    </row>
    <row r="233" spans="28:32" ht="12.75" hidden="1" customHeight="1" x14ac:dyDescent="0.2">
      <c r="AB233" s="265"/>
      <c r="AC233" s="265"/>
      <c r="AD233" s="232" t="s">
        <v>683</v>
      </c>
      <c r="AE233" s="208">
        <v>43</v>
      </c>
      <c r="AF233" s="241"/>
    </row>
    <row r="234" spans="28:32" ht="12.75" hidden="1" customHeight="1" x14ac:dyDescent="0.2">
      <c r="AB234" s="265"/>
      <c r="AC234" s="265"/>
      <c r="AD234" s="232" t="s">
        <v>408</v>
      </c>
      <c r="AE234" s="208">
        <v>42</v>
      </c>
      <c r="AF234" s="241"/>
    </row>
    <row r="235" spans="28:32" ht="12.75" hidden="1" customHeight="1" x14ac:dyDescent="0.2">
      <c r="AB235" s="265"/>
      <c r="AC235" s="265"/>
      <c r="AD235" s="232" t="s">
        <v>409</v>
      </c>
      <c r="AE235" s="208">
        <v>42</v>
      </c>
      <c r="AF235" s="241"/>
    </row>
    <row r="236" spans="28:32" ht="12.75" hidden="1" customHeight="1" x14ac:dyDescent="0.2">
      <c r="AB236" s="265"/>
      <c r="AC236" s="265"/>
      <c r="AD236" s="232" t="s">
        <v>410</v>
      </c>
      <c r="AE236" s="208">
        <v>42</v>
      </c>
      <c r="AF236" s="241"/>
    </row>
    <row r="237" spans="28:32" ht="12.75" hidden="1" customHeight="1" x14ac:dyDescent="0.2">
      <c r="AB237" s="265"/>
      <c r="AC237" s="265"/>
      <c r="AD237" s="232" t="s">
        <v>411</v>
      </c>
      <c r="AE237" s="208">
        <v>42</v>
      </c>
      <c r="AF237" s="241"/>
    </row>
    <row r="238" spans="28:32" ht="12.75" hidden="1" customHeight="1" x14ac:dyDescent="0.2">
      <c r="AB238" s="265"/>
      <c r="AC238" s="265"/>
      <c r="AD238" s="232" t="s">
        <v>412</v>
      </c>
      <c r="AE238" s="208">
        <v>42</v>
      </c>
      <c r="AF238" s="241"/>
    </row>
    <row r="239" spans="28:32" ht="12.75" hidden="1" customHeight="1" x14ac:dyDescent="0.2">
      <c r="AB239" s="265"/>
      <c r="AC239" s="265"/>
      <c r="AD239" s="232" t="s">
        <v>684</v>
      </c>
      <c r="AE239" s="208">
        <v>42</v>
      </c>
      <c r="AF239" s="241"/>
    </row>
    <row r="240" spans="28:32" ht="12.75" hidden="1" customHeight="1" x14ac:dyDescent="0.2">
      <c r="AB240" s="265"/>
      <c r="AC240" s="265"/>
      <c r="AD240" s="232" t="s">
        <v>685</v>
      </c>
      <c r="AE240" s="208">
        <v>42</v>
      </c>
      <c r="AF240" s="241"/>
    </row>
    <row r="241" spans="28:32" ht="12.75" hidden="1" customHeight="1" x14ac:dyDescent="0.2">
      <c r="AB241" s="265"/>
      <c r="AC241" s="265"/>
      <c r="AD241" s="232" t="s">
        <v>415</v>
      </c>
      <c r="AE241" s="208">
        <v>42</v>
      </c>
      <c r="AF241" s="241"/>
    </row>
    <row r="242" spans="28:32" ht="12.75" hidden="1" customHeight="1" x14ac:dyDescent="0.2">
      <c r="AB242" s="265"/>
      <c r="AC242" s="265"/>
      <c r="AD242" s="232" t="s">
        <v>416</v>
      </c>
      <c r="AE242" s="208">
        <v>42</v>
      </c>
      <c r="AF242" s="241"/>
    </row>
    <row r="243" spans="28:32" ht="12.75" hidden="1" customHeight="1" x14ac:dyDescent="0.2">
      <c r="AB243" s="265"/>
      <c r="AC243" s="265"/>
      <c r="AD243" s="232" t="s">
        <v>417</v>
      </c>
      <c r="AE243" s="208">
        <v>42</v>
      </c>
      <c r="AF243" s="241"/>
    </row>
    <row r="244" spans="28:32" ht="12.75" hidden="1" customHeight="1" x14ac:dyDescent="0.2">
      <c r="AB244" s="265"/>
      <c r="AC244" s="265"/>
      <c r="AD244" s="232" t="s">
        <v>418</v>
      </c>
      <c r="AE244" s="208">
        <v>42</v>
      </c>
      <c r="AF244" s="241"/>
    </row>
    <row r="245" spans="28:32" ht="12.75" hidden="1" customHeight="1" x14ac:dyDescent="0.2">
      <c r="AB245" s="265"/>
      <c r="AC245" s="265"/>
      <c r="AD245" s="232" t="s">
        <v>419</v>
      </c>
      <c r="AE245" s="208">
        <v>42</v>
      </c>
      <c r="AF245" s="241"/>
    </row>
    <row r="246" spans="28:32" ht="12.75" hidden="1" customHeight="1" x14ac:dyDescent="0.2">
      <c r="AB246" s="265"/>
      <c r="AC246" s="265"/>
      <c r="AD246" s="232" t="s">
        <v>420</v>
      </c>
      <c r="AE246" s="208">
        <v>42</v>
      </c>
      <c r="AF246" s="241"/>
    </row>
    <row r="247" spans="28:32" ht="12.75" hidden="1" customHeight="1" x14ac:dyDescent="0.2">
      <c r="AB247" s="265"/>
      <c r="AC247" s="265"/>
      <c r="AD247" s="232" t="s">
        <v>421</v>
      </c>
      <c r="AE247" s="208">
        <v>42</v>
      </c>
      <c r="AF247" s="241"/>
    </row>
    <row r="248" spans="28:32" ht="12.75" hidden="1" customHeight="1" x14ac:dyDescent="0.2">
      <c r="AB248" s="265"/>
      <c r="AC248" s="265"/>
      <c r="AD248" s="232" t="s">
        <v>422</v>
      </c>
      <c r="AE248" s="208">
        <v>42</v>
      </c>
      <c r="AF248" s="241"/>
    </row>
    <row r="249" spans="28:32" ht="12.75" hidden="1" customHeight="1" x14ac:dyDescent="0.2">
      <c r="AB249" s="265"/>
      <c r="AC249" s="265"/>
      <c r="AD249" s="232" t="s">
        <v>686</v>
      </c>
      <c r="AE249" s="208">
        <v>42</v>
      </c>
      <c r="AF249" s="241"/>
    </row>
    <row r="250" spans="28:32" ht="12.75" hidden="1" customHeight="1" x14ac:dyDescent="0.2">
      <c r="AB250" s="265"/>
      <c r="AC250" s="265"/>
      <c r="AD250" s="232" t="s">
        <v>687</v>
      </c>
      <c r="AE250" s="208">
        <v>42</v>
      </c>
      <c r="AF250" s="241"/>
    </row>
    <row r="251" spans="28:32" ht="12.75" hidden="1" customHeight="1" x14ac:dyDescent="0.2">
      <c r="AB251" s="265"/>
      <c r="AC251" s="265"/>
      <c r="AD251" s="232" t="s">
        <v>688</v>
      </c>
      <c r="AE251" s="208">
        <v>42</v>
      </c>
      <c r="AF251" s="241"/>
    </row>
    <row r="252" spans="28:32" ht="12.75" hidden="1" customHeight="1" x14ac:dyDescent="0.2">
      <c r="AB252" s="265"/>
      <c r="AC252" s="265"/>
      <c r="AD252" s="232" t="s">
        <v>689</v>
      </c>
      <c r="AE252" s="208">
        <v>42</v>
      </c>
      <c r="AF252" s="241"/>
    </row>
    <row r="253" spans="28:32" ht="12.75" hidden="1" customHeight="1" x14ac:dyDescent="0.2">
      <c r="AB253" s="265"/>
      <c r="AC253" s="265"/>
      <c r="AD253" s="232" t="s">
        <v>427</v>
      </c>
      <c r="AE253" s="208">
        <v>42</v>
      </c>
      <c r="AF253" s="241"/>
    </row>
    <row r="254" spans="28:32" ht="12.75" hidden="1" customHeight="1" x14ac:dyDescent="0.2">
      <c r="AB254" s="266"/>
      <c r="AC254" s="266"/>
      <c r="AD254" s="233" t="s">
        <v>428</v>
      </c>
      <c r="AE254" s="209">
        <v>42</v>
      </c>
      <c r="AF254" s="241"/>
    </row>
    <row r="255" spans="28:32" ht="12.75" hidden="1" customHeight="1" x14ac:dyDescent="0.2">
      <c r="AB255" s="264" t="s">
        <v>599</v>
      </c>
      <c r="AC255" s="264" t="s">
        <v>523</v>
      </c>
      <c r="AD255" s="231" t="s">
        <v>429</v>
      </c>
      <c r="AE255" s="207">
        <v>45</v>
      </c>
      <c r="AF255" s="241"/>
    </row>
    <row r="256" spans="28:32" ht="12.75" hidden="1" customHeight="1" x14ac:dyDescent="0.2">
      <c r="AB256" s="265"/>
      <c r="AC256" s="265"/>
      <c r="AD256" s="232" t="s">
        <v>430</v>
      </c>
      <c r="AE256" s="208">
        <v>45</v>
      </c>
      <c r="AF256" s="241"/>
    </row>
    <row r="257" spans="28:32" ht="12.75" hidden="1" customHeight="1" x14ac:dyDescent="0.2">
      <c r="AB257" s="265"/>
      <c r="AC257" s="265"/>
      <c r="AD257" s="232" t="s">
        <v>431</v>
      </c>
      <c r="AE257" s="208">
        <v>45</v>
      </c>
      <c r="AF257" s="241"/>
    </row>
    <row r="258" spans="28:32" ht="12.75" hidden="1" customHeight="1" x14ac:dyDescent="0.2">
      <c r="AB258" s="265"/>
      <c r="AC258" s="265"/>
      <c r="AD258" s="232" t="s">
        <v>432</v>
      </c>
      <c r="AE258" s="208">
        <v>45</v>
      </c>
      <c r="AF258" s="241"/>
    </row>
    <row r="259" spans="28:32" ht="12.75" hidden="1" customHeight="1" x14ac:dyDescent="0.2">
      <c r="AB259" s="265"/>
      <c r="AC259" s="265"/>
      <c r="AD259" s="232" t="s">
        <v>433</v>
      </c>
      <c r="AE259" s="208">
        <v>45</v>
      </c>
      <c r="AF259" s="241"/>
    </row>
    <row r="260" spans="28:32" ht="12.75" hidden="1" customHeight="1" x14ac:dyDescent="0.2">
      <c r="AB260" s="265"/>
      <c r="AC260" s="265"/>
      <c r="AD260" s="232" t="s">
        <v>434</v>
      </c>
      <c r="AE260" s="208">
        <v>45</v>
      </c>
      <c r="AF260" s="241"/>
    </row>
    <row r="261" spans="28:32" ht="12.75" hidden="1" customHeight="1" x14ac:dyDescent="0.2">
      <c r="AB261" s="265"/>
      <c r="AC261" s="265"/>
      <c r="AD261" s="232" t="s">
        <v>435</v>
      </c>
      <c r="AE261" s="208">
        <v>45</v>
      </c>
      <c r="AF261" s="241"/>
    </row>
    <row r="262" spans="28:32" ht="12.75" hidden="1" customHeight="1" x14ac:dyDescent="0.2">
      <c r="AB262" s="265"/>
      <c r="AC262" s="265"/>
      <c r="AD262" s="232" t="s">
        <v>436</v>
      </c>
      <c r="AE262" s="208">
        <v>45</v>
      </c>
      <c r="AF262" s="241"/>
    </row>
    <row r="263" spans="28:32" ht="12.75" hidden="1" customHeight="1" x14ac:dyDescent="0.2">
      <c r="AB263" s="265"/>
      <c r="AC263" s="265"/>
      <c r="AD263" s="232" t="s">
        <v>437</v>
      </c>
      <c r="AE263" s="208">
        <v>45</v>
      </c>
      <c r="AF263" s="241"/>
    </row>
    <row r="264" spans="28:32" ht="12.75" hidden="1" customHeight="1" x14ac:dyDescent="0.2">
      <c r="AB264" s="265"/>
      <c r="AC264" s="265"/>
      <c r="AD264" s="232" t="s">
        <v>438</v>
      </c>
      <c r="AE264" s="208">
        <v>45</v>
      </c>
      <c r="AF264" s="241"/>
    </row>
    <row r="265" spans="28:32" ht="12.75" hidden="1" customHeight="1" x14ac:dyDescent="0.2">
      <c r="AB265" s="265"/>
      <c r="AC265" s="265"/>
      <c r="AD265" s="232" t="s">
        <v>690</v>
      </c>
      <c r="AE265" s="208">
        <v>45</v>
      </c>
      <c r="AF265" s="241"/>
    </row>
    <row r="266" spans="28:32" ht="12.75" hidden="1" customHeight="1" x14ac:dyDescent="0.2">
      <c r="AB266" s="265"/>
      <c r="AC266" s="265"/>
      <c r="AD266" s="232" t="s">
        <v>691</v>
      </c>
      <c r="AE266" s="208">
        <v>45</v>
      </c>
      <c r="AF266" s="241"/>
    </row>
    <row r="267" spans="28:32" ht="12.75" hidden="1" customHeight="1" x14ac:dyDescent="0.2">
      <c r="AB267" s="265"/>
      <c r="AC267" s="265"/>
      <c r="AD267" s="232" t="s">
        <v>441</v>
      </c>
      <c r="AE267" s="208">
        <v>45</v>
      </c>
      <c r="AF267" s="241"/>
    </row>
    <row r="268" spans="28:32" ht="12.75" hidden="1" customHeight="1" x14ac:dyDescent="0.2">
      <c r="AB268" s="265"/>
      <c r="AC268" s="265"/>
      <c r="AD268" s="232" t="s">
        <v>442</v>
      </c>
      <c r="AE268" s="208">
        <v>45</v>
      </c>
      <c r="AF268" s="241"/>
    </row>
    <row r="269" spans="28:32" ht="12.75" hidden="1" customHeight="1" x14ac:dyDescent="0.2">
      <c r="AB269" s="265"/>
      <c r="AC269" s="265"/>
      <c r="AD269" s="232" t="s">
        <v>443</v>
      </c>
      <c r="AE269" s="208">
        <v>45</v>
      </c>
      <c r="AF269" s="241"/>
    </row>
    <row r="270" spans="28:32" ht="12.75" hidden="1" customHeight="1" x14ac:dyDescent="0.2">
      <c r="AB270" s="265"/>
      <c r="AC270" s="265"/>
      <c r="AD270" s="232" t="s">
        <v>444</v>
      </c>
      <c r="AE270" s="208">
        <v>45</v>
      </c>
      <c r="AF270" s="241"/>
    </row>
    <row r="271" spans="28:32" ht="12.75" hidden="1" customHeight="1" x14ac:dyDescent="0.2">
      <c r="AB271" s="265"/>
      <c r="AC271" s="265"/>
      <c r="AD271" s="232" t="s">
        <v>692</v>
      </c>
      <c r="AE271" s="208">
        <v>45</v>
      </c>
      <c r="AF271" s="241"/>
    </row>
    <row r="272" spans="28:32" ht="12.75" hidden="1" customHeight="1" x14ac:dyDescent="0.2">
      <c r="AB272" s="265"/>
      <c r="AC272" s="265"/>
      <c r="AD272" s="232" t="s">
        <v>446</v>
      </c>
      <c r="AE272" s="208">
        <v>45</v>
      </c>
      <c r="AF272" s="241"/>
    </row>
    <row r="273" spans="28:32" ht="12.75" hidden="1" customHeight="1" x14ac:dyDescent="0.2">
      <c r="AB273" s="265"/>
      <c r="AC273" s="265"/>
      <c r="AD273" s="232" t="s">
        <v>447</v>
      </c>
      <c r="AE273" s="208">
        <v>45</v>
      </c>
      <c r="AF273" s="241"/>
    </row>
    <row r="274" spans="28:32" ht="12.75" hidden="1" customHeight="1" x14ac:dyDescent="0.2">
      <c r="AB274" s="265"/>
      <c r="AC274" s="265"/>
      <c r="AD274" s="232" t="s">
        <v>448</v>
      </c>
      <c r="AE274" s="208">
        <v>45</v>
      </c>
      <c r="AF274" s="241"/>
    </row>
    <row r="275" spans="28:32" ht="12.75" hidden="1" customHeight="1" x14ac:dyDescent="0.2">
      <c r="AB275" s="265"/>
      <c r="AC275" s="265"/>
      <c r="AD275" s="232" t="s">
        <v>449</v>
      </c>
      <c r="AE275" s="208">
        <v>45</v>
      </c>
      <c r="AF275" s="241"/>
    </row>
    <row r="276" spans="28:32" ht="12.75" hidden="1" customHeight="1" x14ac:dyDescent="0.2">
      <c r="AB276" s="265"/>
      <c r="AC276" s="265"/>
      <c r="AD276" s="232" t="s">
        <v>450</v>
      </c>
      <c r="AE276" s="208">
        <v>45</v>
      </c>
      <c r="AF276" s="241"/>
    </row>
    <row r="277" spans="28:32" ht="12.75" hidden="1" customHeight="1" x14ac:dyDescent="0.2">
      <c r="AB277" s="265"/>
      <c r="AC277" s="265"/>
      <c r="AD277" s="232" t="s">
        <v>451</v>
      </c>
      <c r="AE277" s="208">
        <v>45</v>
      </c>
      <c r="AF277" s="241"/>
    </row>
    <row r="278" spans="28:32" ht="12.75" hidden="1" customHeight="1" x14ac:dyDescent="0.2">
      <c r="AB278" s="265"/>
      <c r="AC278" s="265"/>
      <c r="AD278" s="232" t="s">
        <v>452</v>
      </c>
      <c r="AE278" s="208">
        <v>45</v>
      </c>
      <c r="AF278" s="241"/>
    </row>
    <row r="279" spans="28:32" ht="12.75" hidden="1" customHeight="1" x14ac:dyDescent="0.2">
      <c r="AB279" s="265"/>
      <c r="AC279" s="265"/>
      <c r="AD279" s="232" t="s">
        <v>453</v>
      </c>
      <c r="AE279" s="208">
        <v>45</v>
      </c>
      <c r="AF279" s="241"/>
    </row>
    <row r="280" spans="28:32" ht="12.75" hidden="1" customHeight="1" x14ac:dyDescent="0.2">
      <c r="AB280" s="265"/>
      <c r="AC280" s="265"/>
      <c r="AD280" s="232" t="s">
        <v>454</v>
      </c>
      <c r="AE280" s="208">
        <v>45</v>
      </c>
      <c r="AF280" s="241"/>
    </row>
    <row r="281" spans="28:32" ht="12.75" hidden="1" customHeight="1" x14ac:dyDescent="0.2">
      <c r="AB281" s="265"/>
      <c r="AC281" s="265"/>
      <c r="AD281" s="232" t="s">
        <v>693</v>
      </c>
      <c r="AE281" s="208">
        <v>45</v>
      </c>
      <c r="AF281" s="241"/>
    </row>
    <row r="282" spans="28:32" ht="12.75" hidden="1" customHeight="1" x14ac:dyDescent="0.2">
      <c r="AB282" s="265"/>
      <c r="AC282" s="265"/>
      <c r="AD282" s="232" t="s">
        <v>456</v>
      </c>
      <c r="AE282" s="208">
        <v>45</v>
      </c>
      <c r="AF282" s="241"/>
    </row>
    <row r="283" spans="28:32" ht="12.75" hidden="1" customHeight="1" x14ac:dyDescent="0.2">
      <c r="AB283" s="265"/>
      <c r="AC283" s="265"/>
      <c r="AD283" s="232" t="s">
        <v>457</v>
      </c>
      <c r="AE283" s="208">
        <v>45</v>
      </c>
      <c r="AF283" s="241"/>
    </row>
    <row r="284" spans="28:32" ht="12.75" hidden="1" customHeight="1" x14ac:dyDescent="0.2">
      <c r="AB284" s="265"/>
      <c r="AC284" s="265"/>
      <c r="AD284" s="232" t="s">
        <v>458</v>
      </c>
      <c r="AE284" s="208">
        <v>45</v>
      </c>
      <c r="AF284" s="241"/>
    </row>
    <row r="285" spans="28:32" ht="12.75" hidden="1" customHeight="1" x14ac:dyDescent="0.2">
      <c r="AB285" s="265"/>
      <c r="AC285" s="265"/>
      <c r="AD285" s="232" t="s">
        <v>459</v>
      </c>
      <c r="AE285" s="208">
        <v>45</v>
      </c>
      <c r="AF285" s="241"/>
    </row>
    <row r="286" spans="28:32" ht="12.75" hidden="1" customHeight="1" x14ac:dyDescent="0.2">
      <c r="AB286" s="266"/>
      <c r="AC286" s="266"/>
      <c r="AD286" s="233" t="s">
        <v>460</v>
      </c>
      <c r="AE286" s="209">
        <v>45</v>
      </c>
      <c r="AF286" s="241"/>
    </row>
    <row r="287" spans="28:32" ht="12.75" hidden="1" customHeight="1" x14ac:dyDescent="0.2">
      <c r="AB287" s="264" t="s">
        <v>600</v>
      </c>
      <c r="AC287" s="264" t="s">
        <v>524</v>
      </c>
      <c r="AD287" s="231" t="s">
        <v>461</v>
      </c>
      <c r="AE287" s="207">
        <v>63</v>
      </c>
      <c r="AF287" s="241"/>
    </row>
    <row r="288" spans="28:32" ht="12.75" hidden="1" customHeight="1" x14ac:dyDescent="0.2">
      <c r="AB288" s="265"/>
      <c r="AC288" s="265"/>
      <c r="AD288" s="232" t="s">
        <v>462</v>
      </c>
      <c r="AE288" s="208">
        <v>63</v>
      </c>
      <c r="AF288" s="241"/>
    </row>
    <row r="289" spans="28:32" ht="12.75" hidden="1" customHeight="1" x14ac:dyDescent="0.2">
      <c r="AB289" s="265"/>
      <c r="AC289" s="265"/>
      <c r="AD289" s="232" t="s">
        <v>463</v>
      </c>
      <c r="AE289" s="208">
        <v>63</v>
      </c>
      <c r="AF289" s="241"/>
    </row>
    <row r="290" spans="28:32" ht="12.75" hidden="1" customHeight="1" x14ac:dyDescent="0.2">
      <c r="AB290" s="265"/>
      <c r="AC290" s="265"/>
      <c r="AD290" s="232" t="s">
        <v>718</v>
      </c>
      <c r="AE290" s="208">
        <v>63</v>
      </c>
      <c r="AF290" s="241"/>
    </row>
    <row r="291" spans="28:32" ht="12.75" hidden="1" customHeight="1" x14ac:dyDescent="0.2">
      <c r="AB291" s="265"/>
      <c r="AC291" s="265"/>
      <c r="AD291" s="232" t="s">
        <v>464</v>
      </c>
      <c r="AE291" s="208">
        <v>63</v>
      </c>
      <c r="AF291" s="241"/>
    </row>
    <row r="292" spans="28:32" ht="12.75" hidden="1" customHeight="1" x14ac:dyDescent="0.2">
      <c r="AB292" s="265"/>
      <c r="AC292" s="265"/>
      <c r="AD292" s="232" t="s">
        <v>465</v>
      </c>
      <c r="AE292" s="208">
        <v>63</v>
      </c>
      <c r="AF292" s="241"/>
    </row>
    <row r="293" spans="28:32" ht="12.75" hidden="1" customHeight="1" x14ac:dyDescent="0.2">
      <c r="AB293" s="265"/>
      <c r="AC293" s="265"/>
      <c r="AD293" s="232" t="s">
        <v>466</v>
      </c>
      <c r="AE293" s="208">
        <v>63</v>
      </c>
      <c r="AF293" s="241"/>
    </row>
    <row r="294" spans="28:32" ht="12.75" hidden="1" customHeight="1" x14ac:dyDescent="0.2">
      <c r="AB294" s="265"/>
      <c r="AC294" s="265"/>
      <c r="AD294" s="232" t="s">
        <v>467</v>
      </c>
      <c r="AE294" s="208">
        <v>63</v>
      </c>
      <c r="AF294" s="241"/>
    </row>
    <row r="295" spans="28:32" ht="12.75" hidden="1" customHeight="1" x14ac:dyDescent="0.2">
      <c r="AB295" s="265"/>
      <c r="AC295" s="265"/>
      <c r="AD295" s="232" t="s">
        <v>694</v>
      </c>
      <c r="AE295" s="208">
        <v>63</v>
      </c>
      <c r="AF295" s="241"/>
    </row>
    <row r="296" spans="28:32" ht="12.75" hidden="1" customHeight="1" x14ac:dyDescent="0.2">
      <c r="AB296" s="265"/>
      <c r="AC296" s="265"/>
      <c r="AD296" s="232" t="s">
        <v>469</v>
      </c>
      <c r="AE296" s="208">
        <v>63</v>
      </c>
      <c r="AF296" s="241"/>
    </row>
    <row r="297" spans="28:32" ht="12.75" hidden="1" customHeight="1" x14ac:dyDescent="0.2">
      <c r="AB297" s="265"/>
      <c r="AC297" s="265"/>
      <c r="AD297" s="232" t="s">
        <v>695</v>
      </c>
      <c r="AE297" s="208">
        <v>63</v>
      </c>
      <c r="AF297" s="241"/>
    </row>
    <row r="298" spans="28:32" ht="12.75" hidden="1" customHeight="1" x14ac:dyDescent="0.2">
      <c r="AB298" s="266"/>
      <c r="AC298" s="266"/>
      <c r="AD298" s="233" t="s">
        <v>696</v>
      </c>
      <c r="AE298" s="209">
        <v>63</v>
      </c>
      <c r="AF298" s="241"/>
    </row>
    <row r="299" spans="28:32" ht="12.75" hidden="1" customHeight="1" x14ac:dyDescent="0.2">
      <c r="AB299" s="264" t="s">
        <v>601</v>
      </c>
      <c r="AC299" s="264" t="s">
        <v>525</v>
      </c>
      <c r="AD299" s="231" t="s">
        <v>697</v>
      </c>
      <c r="AE299" s="207">
        <v>65</v>
      </c>
      <c r="AF299" s="241"/>
    </row>
    <row r="300" spans="28:32" ht="12.75" hidden="1" customHeight="1" x14ac:dyDescent="0.2">
      <c r="AB300" s="265"/>
      <c r="AC300" s="265"/>
      <c r="AD300" s="232" t="s">
        <v>473</v>
      </c>
      <c r="AE300" s="208">
        <v>65</v>
      </c>
      <c r="AF300" s="241"/>
    </row>
    <row r="301" spans="28:32" ht="12.75" hidden="1" customHeight="1" x14ac:dyDescent="0.2">
      <c r="AB301" s="265"/>
      <c r="AC301" s="265"/>
      <c r="AD301" s="232" t="s">
        <v>474</v>
      </c>
      <c r="AE301" s="208">
        <v>65</v>
      </c>
      <c r="AF301" s="241"/>
    </row>
    <row r="302" spans="28:32" ht="12.75" hidden="1" customHeight="1" x14ac:dyDescent="0.2">
      <c r="AB302" s="265"/>
      <c r="AC302" s="265"/>
      <c r="AD302" s="232" t="s">
        <v>475</v>
      </c>
      <c r="AE302" s="208">
        <v>65</v>
      </c>
      <c r="AF302" s="241"/>
    </row>
    <row r="303" spans="28:32" ht="12.75" hidden="1" customHeight="1" x14ac:dyDescent="0.2">
      <c r="AB303" s="265"/>
      <c r="AC303" s="265"/>
      <c r="AD303" s="232" t="s">
        <v>476</v>
      </c>
      <c r="AE303" s="208">
        <v>65</v>
      </c>
      <c r="AF303" s="241"/>
    </row>
    <row r="304" spans="28:32" ht="12.75" hidden="1" customHeight="1" x14ac:dyDescent="0.2">
      <c r="AB304" s="265"/>
      <c r="AC304" s="265"/>
      <c r="AD304" s="232" t="s">
        <v>698</v>
      </c>
      <c r="AE304" s="208">
        <v>65</v>
      </c>
      <c r="AF304" s="241"/>
    </row>
    <row r="305" spans="28:32" ht="12.75" hidden="1" customHeight="1" x14ac:dyDescent="0.2">
      <c r="AB305" s="265"/>
      <c r="AC305" s="265"/>
      <c r="AD305" s="232" t="s">
        <v>478</v>
      </c>
      <c r="AE305" s="208">
        <v>65</v>
      </c>
      <c r="AF305" s="241"/>
    </row>
    <row r="306" spans="28:32" ht="12.75" hidden="1" customHeight="1" x14ac:dyDescent="0.2">
      <c r="AB306" s="265"/>
      <c r="AC306" s="265"/>
      <c r="AD306" s="232" t="s">
        <v>479</v>
      </c>
      <c r="AE306" s="208">
        <v>65</v>
      </c>
      <c r="AF306" s="241"/>
    </row>
    <row r="307" spans="28:32" ht="12.75" hidden="1" customHeight="1" x14ac:dyDescent="0.2">
      <c r="AB307" s="265"/>
      <c r="AC307" s="265"/>
      <c r="AD307" s="232" t="s">
        <v>699</v>
      </c>
      <c r="AE307" s="208">
        <v>65</v>
      </c>
      <c r="AF307" s="241"/>
    </row>
    <row r="308" spans="28:32" ht="12.75" hidden="1" customHeight="1" x14ac:dyDescent="0.2">
      <c r="AB308" s="265"/>
      <c r="AC308" s="265"/>
      <c r="AD308" s="232" t="s">
        <v>481</v>
      </c>
      <c r="AE308" s="208">
        <v>65</v>
      </c>
      <c r="AF308" s="241"/>
    </row>
    <row r="309" spans="28:32" ht="12.75" hidden="1" customHeight="1" x14ac:dyDescent="0.2">
      <c r="AB309" s="265"/>
      <c r="AC309" s="265"/>
      <c r="AD309" s="232" t="s">
        <v>482</v>
      </c>
      <c r="AE309" s="208">
        <v>65</v>
      </c>
      <c r="AF309" s="241"/>
    </row>
    <row r="310" spans="28:32" ht="12.75" hidden="1" customHeight="1" x14ac:dyDescent="0.2">
      <c r="AB310" s="265"/>
      <c r="AC310" s="265"/>
      <c r="AD310" s="232" t="s">
        <v>483</v>
      </c>
      <c r="AE310" s="208">
        <v>65</v>
      </c>
      <c r="AF310" s="241"/>
    </row>
    <row r="311" spans="28:32" ht="12.75" hidden="1" customHeight="1" x14ac:dyDescent="0.2">
      <c r="AB311" s="265"/>
      <c r="AC311" s="265"/>
      <c r="AD311" s="232" t="s">
        <v>700</v>
      </c>
      <c r="AE311" s="208">
        <v>65</v>
      </c>
      <c r="AF311" s="241"/>
    </row>
    <row r="312" spans="28:32" ht="12.75" hidden="1" customHeight="1" x14ac:dyDescent="0.2">
      <c r="AB312" s="265"/>
      <c r="AC312" s="265"/>
      <c r="AD312" s="232" t="s">
        <v>485</v>
      </c>
      <c r="AE312" s="208">
        <v>65</v>
      </c>
      <c r="AF312" s="241"/>
    </row>
    <row r="313" spans="28:32" ht="12.75" hidden="1" customHeight="1" x14ac:dyDescent="0.2">
      <c r="AB313" s="265"/>
      <c r="AC313" s="265"/>
      <c r="AD313" s="232" t="s">
        <v>486</v>
      </c>
      <c r="AE313" s="208">
        <v>65</v>
      </c>
      <c r="AF313" s="241"/>
    </row>
    <row r="314" spans="28:32" ht="12.75" hidden="1" customHeight="1" x14ac:dyDescent="0.2">
      <c r="AB314" s="265"/>
      <c r="AC314" s="265"/>
      <c r="AD314" s="232" t="s">
        <v>487</v>
      </c>
      <c r="AE314" s="208">
        <v>65</v>
      </c>
      <c r="AF314" s="241"/>
    </row>
    <row r="315" spans="28:32" ht="12.75" hidden="1" customHeight="1" x14ac:dyDescent="0.2">
      <c r="AB315" s="265"/>
      <c r="AC315" s="265"/>
      <c r="AD315" s="232" t="s">
        <v>488</v>
      </c>
      <c r="AE315" s="208">
        <v>65</v>
      </c>
      <c r="AF315" s="241"/>
    </row>
    <row r="316" spans="28:32" ht="12.75" hidden="1" customHeight="1" x14ac:dyDescent="0.2">
      <c r="AB316" s="265"/>
      <c r="AC316" s="265"/>
      <c r="AD316" s="232" t="s">
        <v>489</v>
      </c>
      <c r="AE316" s="208">
        <v>65</v>
      </c>
      <c r="AF316" s="241"/>
    </row>
    <row r="317" spans="28:32" ht="12.75" hidden="1" customHeight="1" x14ac:dyDescent="0.2">
      <c r="AB317" s="265"/>
      <c r="AC317" s="265"/>
      <c r="AD317" s="232" t="s">
        <v>490</v>
      </c>
      <c r="AE317" s="208">
        <v>65</v>
      </c>
      <c r="AF317" s="241"/>
    </row>
    <row r="318" spans="28:32" ht="12.75" hidden="1" customHeight="1" x14ac:dyDescent="0.2">
      <c r="AB318" s="265"/>
      <c r="AC318" s="265"/>
      <c r="AD318" s="232" t="s">
        <v>491</v>
      </c>
      <c r="AE318" s="208">
        <v>64</v>
      </c>
      <c r="AF318" s="241"/>
    </row>
    <row r="319" spans="28:32" ht="12.75" hidden="1" customHeight="1" x14ac:dyDescent="0.2">
      <c r="AB319" s="265"/>
      <c r="AC319" s="265"/>
      <c r="AD319" s="232" t="s">
        <v>701</v>
      </c>
      <c r="AE319" s="208">
        <v>64</v>
      </c>
      <c r="AF319" s="241"/>
    </row>
    <row r="320" spans="28:32" ht="12.75" hidden="1" customHeight="1" x14ac:dyDescent="0.2">
      <c r="AB320" s="265"/>
      <c r="AC320" s="265"/>
      <c r="AD320" s="232" t="s">
        <v>493</v>
      </c>
      <c r="AE320" s="208">
        <v>64</v>
      </c>
      <c r="AF320" s="241"/>
    </row>
    <row r="321" spans="28:32" ht="12.75" hidden="1" customHeight="1" x14ac:dyDescent="0.2">
      <c r="AB321" s="265"/>
      <c r="AC321" s="265"/>
      <c r="AD321" s="232" t="s">
        <v>494</v>
      </c>
      <c r="AE321" s="208">
        <v>64</v>
      </c>
      <c r="AF321" s="241"/>
    </row>
    <row r="322" spans="28:32" ht="12.75" hidden="1" customHeight="1" x14ac:dyDescent="0.2">
      <c r="AB322" s="265"/>
      <c r="AC322" s="265"/>
      <c r="AD322" s="232" t="s">
        <v>702</v>
      </c>
      <c r="AE322" s="208">
        <v>64</v>
      </c>
      <c r="AF322" s="241"/>
    </row>
    <row r="323" spans="28:32" ht="12.75" hidden="1" customHeight="1" x14ac:dyDescent="0.2">
      <c r="AB323" s="265"/>
      <c r="AC323" s="265"/>
      <c r="AD323" s="232" t="s">
        <v>703</v>
      </c>
      <c r="AE323" s="208">
        <v>64</v>
      </c>
      <c r="AF323" s="241"/>
    </row>
    <row r="324" spans="28:32" ht="12.75" hidden="1" customHeight="1" x14ac:dyDescent="0.2">
      <c r="AB324" s="265"/>
      <c r="AC324" s="265"/>
      <c r="AD324" s="232" t="s">
        <v>704</v>
      </c>
      <c r="AE324" s="208">
        <v>64</v>
      </c>
      <c r="AF324" s="241"/>
    </row>
    <row r="325" spans="28:32" ht="12.75" hidden="1" customHeight="1" x14ac:dyDescent="0.2">
      <c r="AB325" s="265"/>
      <c r="AC325" s="265"/>
      <c r="AD325" s="232" t="s">
        <v>498</v>
      </c>
      <c r="AE325" s="208">
        <v>65</v>
      </c>
      <c r="AF325" s="241"/>
    </row>
    <row r="326" spans="28:32" ht="12.75" hidden="1" customHeight="1" x14ac:dyDescent="0.2">
      <c r="AB326" s="265"/>
      <c r="AC326" s="265"/>
      <c r="AD326" s="232" t="s">
        <v>499</v>
      </c>
      <c r="AE326" s="208">
        <v>65</v>
      </c>
      <c r="AF326" s="241"/>
    </row>
    <row r="327" spans="28:32" ht="12.75" hidden="1" customHeight="1" x14ac:dyDescent="0.2">
      <c r="AB327" s="265"/>
      <c r="AC327" s="265"/>
      <c r="AD327" s="232" t="s">
        <v>500</v>
      </c>
      <c r="AE327" s="208">
        <v>65</v>
      </c>
      <c r="AF327" s="241"/>
    </row>
    <row r="328" spans="28:32" ht="12.75" hidden="1" customHeight="1" x14ac:dyDescent="0.2">
      <c r="AB328" s="266"/>
      <c r="AC328" s="266"/>
      <c r="AD328" s="233" t="s">
        <v>501</v>
      </c>
      <c r="AE328" s="209">
        <v>65</v>
      </c>
      <c r="AF328" s="241"/>
    </row>
    <row r="329" spans="28:32" ht="12.75" hidden="1" customHeight="1" x14ac:dyDescent="0.2">
      <c r="AB329" s="264" t="s">
        <v>602</v>
      </c>
      <c r="AC329" s="264" t="s">
        <v>234</v>
      </c>
      <c r="AD329" s="231" t="s">
        <v>502</v>
      </c>
      <c r="AE329" s="207">
        <v>67</v>
      </c>
      <c r="AF329" s="241"/>
    </row>
    <row r="330" spans="28:32" ht="12.75" hidden="1" customHeight="1" x14ac:dyDescent="0.2">
      <c r="AB330" s="265"/>
      <c r="AC330" s="265"/>
      <c r="AD330" s="232" t="s">
        <v>705</v>
      </c>
      <c r="AE330" s="208">
        <v>67</v>
      </c>
      <c r="AF330" s="241"/>
    </row>
    <row r="331" spans="28:32" ht="12.75" hidden="1" customHeight="1" x14ac:dyDescent="0.2">
      <c r="AB331" s="265"/>
      <c r="AC331" s="265"/>
      <c r="AD331" s="232" t="s">
        <v>719</v>
      </c>
      <c r="AE331" s="208">
        <v>67</v>
      </c>
      <c r="AF331" s="241"/>
    </row>
    <row r="332" spans="28:32" ht="12.75" hidden="1" customHeight="1" x14ac:dyDescent="0.2">
      <c r="AB332" s="265"/>
      <c r="AC332" s="265"/>
      <c r="AD332" s="232" t="s">
        <v>504</v>
      </c>
      <c r="AE332" s="208">
        <v>67</v>
      </c>
      <c r="AF332" s="241"/>
    </row>
    <row r="333" spans="28:32" ht="12.75" hidden="1" customHeight="1" x14ac:dyDescent="0.2">
      <c r="AB333" s="265"/>
      <c r="AC333" s="265"/>
      <c r="AD333" s="232" t="s">
        <v>505</v>
      </c>
      <c r="AE333" s="208">
        <v>67</v>
      </c>
      <c r="AF333" s="241"/>
    </row>
    <row r="334" spans="28:32" ht="12.75" hidden="1" customHeight="1" x14ac:dyDescent="0.2">
      <c r="AB334" s="265"/>
      <c r="AC334" s="265"/>
      <c r="AD334" s="232" t="s">
        <v>506</v>
      </c>
      <c r="AE334" s="208">
        <v>67</v>
      </c>
      <c r="AF334" s="241"/>
    </row>
    <row r="335" spans="28:32" ht="12.75" hidden="1" customHeight="1" x14ac:dyDescent="0.2">
      <c r="AB335" s="265"/>
      <c r="AC335" s="265"/>
      <c r="AD335" s="232" t="s">
        <v>720</v>
      </c>
      <c r="AE335" s="208">
        <v>67</v>
      </c>
      <c r="AF335" s="241"/>
    </row>
    <row r="336" spans="28:32" ht="12.75" hidden="1" customHeight="1" x14ac:dyDescent="0.2">
      <c r="AB336" s="265"/>
      <c r="AC336" s="265"/>
      <c r="AD336" s="232" t="s">
        <v>508</v>
      </c>
      <c r="AE336" s="208">
        <v>67</v>
      </c>
      <c r="AF336" s="241"/>
    </row>
    <row r="337" spans="28:32" ht="12.75" hidden="1" customHeight="1" x14ac:dyDescent="0.2">
      <c r="AB337" s="265"/>
      <c r="AC337" s="265"/>
      <c r="AD337" s="232" t="s">
        <v>706</v>
      </c>
      <c r="AE337" s="208">
        <v>67</v>
      </c>
      <c r="AF337" s="241"/>
    </row>
    <row r="338" spans="28:32" ht="12.75" hidden="1" customHeight="1" x14ac:dyDescent="0.2">
      <c r="AB338" s="266"/>
      <c r="AC338" s="266"/>
      <c r="AD338" s="233" t="s">
        <v>707</v>
      </c>
      <c r="AE338" s="209">
        <v>67</v>
      </c>
      <c r="AF338" s="241"/>
    </row>
    <row r="339" spans="28:32" ht="12.75" hidden="1" customHeight="1" x14ac:dyDescent="0.2">
      <c r="AB339" s="264" t="s">
        <v>603</v>
      </c>
      <c r="AC339" s="264" t="s">
        <v>608</v>
      </c>
      <c r="AD339" s="231" t="s">
        <v>708</v>
      </c>
      <c r="AE339" s="207">
        <v>61</v>
      </c>
      <c r="AF339" s="241"/>
    </row>
    <row r="340" spans="28:32" ht="12.75" hidden="1" customHeight="1" x14ac:dyDescent="0.2">
      <c r="AB340" s="265"/>
      <c r="AC340" s="265"/>
      <c r="AD340" s="232" t="s">
        <v>709</v>
      </c>
      <c r="AE340" s="208">
        <v>61</v>
      </c>
      <c r="AF340" s="241"/>
    </row>
    <row r="341" spans="28:32" ht="12.75" hidden="1" customHeight="1" x14ac:dyDescent="0.2">
      <c r="AB341" s="265"/>
      <c r="AC341" s="265"/>
      <c r="AD341" s="232" t="s">
        <v>710</v>
      </c>
      <c r="AE341" s="208">
        <v>61</v>
      </c>
      <c r="AF341" s="241"/>
    </row>
    <row r="342" spans="28:32" ht="12.75" hidden="1" customHeight="1" x14ac:dyDescent="0.2">
      <c r="AB342" s="265"/>
      <c r="AC342" s="265"/>
      <c r="AD342" s="232" t="s">
        <v>711</v>
      </c>
      <c r="AE342" s="208">
        <v>61</v>
      </c>
      <c r="AF342" s="241"/>
    </row>
    <row r="343" spans="28:32" ht="12.75" hidden="1" customHeight="1" x14ac:dyDescent="0.2">
      <c r="AB343" s="265"/>
      <c r="AC343" s="265"/>
      <c r="AD343" s="232" t="s">
        <v>712</v>
      </c>
      <c r="AE343" s="208">
        <v>61</v>
      </c>
      <c r="AF343" s="241"/>
    </row>
    <row r="344" spans="28:32" ht="12.75" hidden="1" customHeight="1" x14ac:dyDescent="0.2">
      <c r="AB344" s="265"/>
      <c r="AC344" s="265"/>
      <c r="AD344" s="232" t="s">
        <v>516</v>
      </c>
      <c r="AE344" s="208">
        <v>61</v>
      </c>
      <c r="AF344" s="241"/>
    </row>
    <row r="345" spans="28:32" ht="12.75" hidden="1" customHeight="1" x14ac:dyDescent="0.2">
      <c r="AB345" s="265"/>
      <c r="AC345" s="265"/>
      <c r="AD345" s="232" t="s">
        <v>517</v>
      </c>
      <c r="AE345" s="208">
        <v>61</v>
      </c>
      <c r="AF345" s="241"/>
    </row>
    <row r="346" spans="28:32" ht="12.75" hidden="1" customHeight="1" x14ac:dyDescent="0.2">
      <c r="AB346" s="265"/>
      <c r="AC346" s="265"/>
      <c r="AD346" s="232" t="s">
        <v>518</v>
      </c>
      <c r="AE346" s="208">
        <v>61</v>
      </c>
      <c r="AF346" s="241"/>
    </row>
    <row r="347" spans="28:32" ht="12.75" hidden="1" customHeight="1" x14ac:dyDescent="0.2">
      <c r="AB347" s="265"/>
      <c r="AC347" s="265"/>
      <c r="AD347" s="232" t="s">
        <v>519</v>
      </c>
      <c r="AE347" s="208">
        <v>61</v>
      </c>
      <c r="AF347" s="241"/>
    </row>
    <row r="348" spans="28:32" ht="12.75" hidden="1" customHeight="1" x14ac:dyDescent="0.2">
      <c r="AB348" s="265"/>
      <c r="AC348" s="265"/>
      <c r="AD348" s="232" t="s">
        <v>520</v>
      </c>
      <c r="AE348" s="208">
        <v>61</v>
      </c>
      <c r="AF348" s="241"/>
    </row>
    <row r="349" spans="28:32" ht="12.75" hidden="1" customHeight="1" x14ac:dyDescent="0.2">
      <c r="AB349" s="266"/>
      <c r="AC349" s="266"/>
      <c r="AD349" s="233" t="s">
        <v>713</v>
      </c>
      <c r="AE349" s="209">
        <v>61</v>
      </c>
      <c r="AF349" s="241"/>
    </row>
    <row r="350" spans="28:32" ht="12.75" hidden="1" customHeight="1" x14ac:dyDescent="0.2"/>
    <row r="351" spans="28:32" ht="12.75" hidden="1" customHeight="1" x14ac:dyDescent="0.2"/>
    <row r="352" spans="28:32" ht="12.75" hidden="1" customHeight="1" x14ac:dyDescent="0.2"/>
    <row r="353" ht="12.75" hidden="1" customHeight="1" x14ac:dyDescent="0.2"/>
    <row r="354" ht="12.75" hidden="1" customHeight="1" x14ac:dyDescent="0.2"/>
    <row r="355" ht="12.75" hidden="1" customHeight="1" x14ac:dyDescent="0.2"/>
    <row r="356" ht="12.75" hidden="1" customHeight="1" x14ac:dyDescent="0.2"/>
    <row r="357" ht="12.75" hidden="1" customHeight="1" x14ac:dyDescent="0.2"/>
    <row r="358" ht="12.75" hidden="1" customHeight="1" x14ac:dyDescent="0.2"/>
    <row r="359" ht="12.75" hidden="1" customHeight="1" x14ac:dyDescent="0.2"/>
    <row r="360" ht="12.75" hidden="1" customHeight="1" x14ac:dyDescent="0.2"/>
    <row r="361" ht="12.75" hidden="1" customHeight="1" x14ac:dyDescent="0.2"/>
    <row r="362" ht="12.75" hidden="1" customHeight="1" x14ac:dyDescent="0.2"/>
    <row r="363" ht="12.75" hidden="1" customHeight="1" x14ac:dyDescent="0.2"/>
    <row r="364" ht="12.75" hidden="1" customHeight="1" x14ac:dyDescent="0.2"/>
    <row r="365" ht="12.75" hidden="1" customHeight="1" x14ac:dyDescent="0.2"/>
    <row r="366" ht="12.75" hidden="1" customHeight="1" x14ac:dyDescent="0.2"/>
    <row r="367" ht="12.75" hidden="1" customHeight="1" x14ac:dyDescent="0.2"/>
    <row r="368" ht="12.75" hidden="1" customHeight="1" x14ac:dyDescent="0.2"/>
    <row r="369" ht="12.75" hidden="1" customHeight="1" x14ac:dyDescent="0.2"/>
    <row r="370" ht="12.75" hidden="1" customHeight="1" x14ac:dyDescent="0.2"/>
    <row r="371" ht="12.75" hidden="1" customHeight="1" x14ac:dyDescent="0.2"/>
    <row r="372" ht="12.75" hidden="1" customHeight="1" x14ac:dyDescent="0.2"/>
    <row r="373" ht="12.75" hidden="1" customHeight="1" x14ac:dyDescent="0.2"/>
    <row r="374" ht="12.75" hidden="1" customHeight="1" x14ac:dyDescent="0.2"/>
    <row r="375" ht="12.75" hidden="1" customHeight="1" x14ac:dyDescent="0.2"/>
    <row r="376" ht="12.75" hidden="1" customHeight="1" x14ac:dyDescent="0.2"/>
    <row r="377" ht="12.75" hidden="1" customHeight="1" x14ac:dyDescent="0.2"/>
    <row r="378" ht="12.75" hidden="1" customHeight="1" x14ac:dyDescent="0.2"/>
    <row r="379" ht="12.75" hidden="1" customHeight="1" x14ac:dyDescent="0.2"/>
    <row r="380" ht="12.75" hidden="1" customHeight="1" x14ac:dyDescent="0.2"/>
    <row r="381" ht="12.75" hidden="1" customHeight="1" x14ac:dyDescent="0.2"/>
    <row r="382" ht="12.75" hidden="1" customHeight="1" x14ac:dyDescent="0.2"/>
    <row r="383" ht="12.75" hidden="1" customHeight="1" x14ac:dyDescent="0.2"/>
    <row r="384" ht="12.75" hidden="1" customHeight="1" x14ac:dyDescent="0.2"/>
    <row r="385" ht="12.75" hidden="1" customHeight="1" x14ac:dyDescent="0.2"/>
    <row r="386" ht="12.75" hidden="1" customHeight="1" x14ac:dyDescent="0.2"/>
    <row r="387" ht="12.75" hidden="1" customHeight="1" x14ac:dyDescent="0.2"/>
    <row r="388" ht="12.75" hidden="1" customHeight="1" x14ac:dyDescent="0.2"/>
    <row r="389" ht="12.75" hidden="1" customHeight="1" x14ac:dyDescent="0.2"/>
    <row r="390" ht="12.75" hidden="1" customHeight="1" x14ac:dyDescent="0.2"/>
    <row r="391" ht="12.75" hidden="1" customHeight="1" x14ac:dyDescent="0.2"/>
    <row r="392" ht="12.75" hidden="1" customHeight="1" x14ac:dyDescent="0.2"/>
    <row r="393" ht="12.75" hidden="1" customHeight="1" x14ac:dyDescent="0.2"/>
    <row r="394" ht="12.75" hidden="1" customHeight="1" x14ac:dyDescent="0.2"/>
    <row r="395" ht="12.75" hidden="1" customHeight="1" x14ac:dyDescent="0.2"/>
    <row r="396" ht="12.75" hidden="1" customHeight="1" x14ac:dyDescent="0.2"/>
    <row r="397" ht="12.75" hidden="1" customHeight="1" x14ac:dyDescent="0.2"/>
    <row r="398" ht="12.75" hidden="1" customHeight="1" x14ac:dyDescent="0.2"/>
    <row r="399" ht="12.75" hidden="1" customHeight="1" x14ac:dyDescent="0.2"/>
    <row r="400" ht="12.75" hidden="1" customHeight="1" x14ac:dyDescent="0.2"/>
    <row r="401" ht="12.75" hidden="1" customHeight="1" x14ac:dyDescent="0.2"/>
    <row r="402" ht="12.75" hidden="1" customHeight="1" x14ac:dyDescent="0.2"/>
    <row r="403" ht="12.75" hidden="1" customHeight="1" x14ac:dyDescent="0.2"/>
    <row r="404" ht="12.75" hidden="1" customHeight="1" x14ac:dyDescent="0.2"/>
    <row r="405" ht="12.75" hidden="1" customHeight="1" x14ac:dyDescent="0.2"/>
    <row r="406" ht="12.75" hidden="1" customHeight="1" x14ac:dyDescent="0.2"/>
    <row r="407" ht="12.75" hidden="1" customHeight="1" x14ac:dyDescent="0.2"/>
    <row r="408" ht="12.75" hidden="1" customHeight="1" x14ac:dyDescent="0.2"/>
    <row r="409" ht="12.75" hidden="1" customHeight="1" x14ac:dyDescent="0.2"/>
    <row r="410" ht="12.75" hidden="1" customHeight="1" x14ac:dyDescent="0.2"/>
  </sheetData>
  <sheetProtection formatCells="0" formatColumns="0" formatRows="0" insertColumns="0" insertRows="0" insertHyperlinks="0" deleteColumns="0" deleteRows="0" sort="0" autoFilter="0" pivotTables="0"/>
  <dataConsolidate/>
  <mergeCells count="129">
    <mergeCell ref="J83:L83"/>
    <mergeCell ref="O83:X86"/>
    <mergeCell ref="V73:X73"/>
    <mergeCell ref="C86:I86"/>
    <mergeCell ref="B79:X79"/>
    <mergeCell ref="B80:X81"/>
    <mergeCell ref="B67:X67"/>
    <mergeCell ref="C85:I85"/>
    <mergeCell ref="P73:T74"/>
    <mergeCell ref="C74:H74"/>
    <mergeCell ref="I69:K69"/>
    <mergeCell ref="C73:H73"/>
    <mergeCell ref="J70:K70"/>
    <mergeCell ref="M73:O74"/>
    <mergeCell ref="K86:L86"/>
    <mergeCell ref="M83:N83"/>
    <mergeCell ref="C84:I84"/>
    <mergeCell ref="K84:L84"/>
    <mergeCell ref="K85:L85"/>
    <mergeCell ref="B83:I83"/>
    <mergeCell ref="B78:X78"/>
    <mergeCell ref="J73:K73"/>
    <mergeCell ref="B3:J3"/>
    <mergeCell ref="B8:J8"/>
    <mergeCell ref="B6:J6"/>
    <mergeCell ref="B7:J7"/>
    <mergeCell ref="B5:J5"/>
    <mergeCell ref="B4:M4"/>
    <mergeCell ref="I60:K60"/>
    <mergeCell ref="M60:X65"/>
    <mergeCell ref="B15:X18"/>
    <mergeCell ref="B27:X27"/>
    <mergeCell ref="B21:X23"/>
    <mergeCell ref="V35:W35"/>
    <mergeCell ref="B33:X33"/>
    <mergeCell ref="O35:T36"/>
    <mergeCell ref="B26:X26"/>
    <mergeCell ref="J61:K61"/>
    <mergeCell ref="C62:H62"/>
    <mergeCell ref="B39:X39"/>
    <mergeCell ref="C64:H64"/>
    <mergeCell ref="C53:Q53"/>
    <mergeCell ref="C65:H65"/>
    <mergeCell ref="T4:T5"/>
    <mergeCell ref="U4:V5"/>
    <mergeCell ref="K12:M12"/>
    <mergeCell ref="Q12:S12"/>
    <mergeCell ref="E10:S10"/>
    <mergeCell ref="O4:O5"/>
    <mergeCell ref="B42:Q42"/>
    <mergeCell ref="B51:J51"/>
    <mergeCell ref="K48:Q48"/>
    <mergeCell ref="N50:Q50"/>
    <mergeCell ref="O44:Q44"/>
    <mergeCell ref="L47:Q47"/>
    <mergeCell ref="K51:Q51"/>
    <mergeCell ref="B45:M45"/>
    <mergeCell ref="F50:J50"/>
    <mergeCell ref="E36:K36"/>
    <mergeCell ref="C38:X38"/>
    <mergeCell ref="C41:Q41"/>
    <mergeCell ref="C44:M44"/>
    <mergeCell ref="C47:J47"/>
    <mergeCell ref="R48:X48"/>
    <mergeCell ref="B58:X58"/>
    <mergeCell ref="AT74:AV74"/>
    <mergeCell ref="B77:X77"/>
    <mergeCell ref="C70:H70"/>
    <mergeCell ref="C71:H71"/>
    <mergeCell ref="C72:H72"/>
    <mergeCell ref="B76:X76"/>
    <mergeCell ref="J71:K71"/>
    <mergeCell ref="J72:K72"/>
    <mergeCell ref="J74:K74"/>
    <mergeCell ref="C61:H61"/>
    <mergeCell ref="J63:K63"/>
    <mergeCell ref="J64:K64"/>
    <mergeCell ref="J65:K65"/>
    <mergeCell ref="J62:K62"/>
    <mergeCell ref="C63:H63"/>
    <mergeCell ref="AC4:AC7"/>
    <mergeCell ref="AC8:AC14"/>
    <mergeCell ref="B28:X28"/>
    <mergeCell ref="B29:W29"/>
    <mergeCell ref="B30:X30"/>
    <mergeCell ref="S41:X41"/>
    <mergeCell ref="P4:S5"/>
    <mergeCell ref="B60:H60"/>
    <mergeCell ref="B69:H69"/>
    <mergeCell ref="AC15:AC23"/>
    <mergeCell ref="AC24:AC32"/>
    <mergeCell ref="AC33:AC47"/>
    <mergeCell ref="S53:V53"/>
    <mergeCell ref="B56:X56"/>
    <mergeCell ref="R42:X42"/>
    <mergeCell ref="B54:Q54"/>
    <mergeCell ref="R51:X51"/>
    <mergeCell ref="B48:J48"/>
    <mergeCell ref="R54:X54"/>
    <mergeCell ref="S44:X44"/>
    <mergeCell ref="S47:X47"/>
    <mergeCell ref="S50:X50"/>
    <mergeCell ref="R45:X45"/>
    <mergeCell ref="N45:Q45"/>
    <mergeCell ref="AC287:AC298"/>
    <mergeCell ref="AC299:AC328"/>
    <mergeCell ref="AC329:AC338"/>
    <mergeCell ref="AC339:AC349"/>
    <mergeCell ref="AC171:AC200"/>
    <mergeCell ref="AC201:AC254"/>
    <mergeCell ref="AC255:AC286"/>
    <mergeCell ref="AC48:AC85"/>
    <mergeCell ref="AC86:AC137"/>
    <mergeCell ref="AC138:AC170"/>
    <mergeCell ref="AB4:AB7"/>
    <mergeCell ref="AB201:AB254"/>
    <mergeCell ref="AB171:AB200"/>
    <mergeCell ref="AB138:AB170"/>
    <mergeCell ref="AB86:AB137"/>
    <mergeCell ref="AB48:AB85"/>
    <mergeCell ref="AB339:AB349"/>
    <mergeCell ref="AB329:AB338"/>
    <mergeCell ref="AB299:AB328"/>
    <mergeCell ref="AB287:AB298"/>
    <mergeCell ref="AB255:AB286"/>
    <mergeCell ref="AB33:AB47"/>
    <mergeCell ref="AB24:AB32"/>
    <mergeCell ref="AB15:AB23"/>
    <mergeCell ref="AB8:AB14"/>
  </mergeCells>
  <phoneticPr fontId="4" type="noConversion"/>
  <dataValidations count="36">
    <dataValidation type="custom" showInputMessage="1" showErrorMessage="1" errorTitle="Error" error="El número de Plazas en Sitios de camping ingresado en incorrecto. Debe ingresar un número correcto." sqref="J73:K73" xr:uid="{00000000-0002-0000-0000-000000000000}">
      <formula1>J64&lt;=J73</formula1>
    </dataValidation>
    <dataValidation type="list" showInputMessage="1" showErrorMessage="1" sqref="K12:M12" xr:uid="{00000000-0002-0000-0000-000001000000}">
      <formula1>Mes</formula1>
    </dataValidation>
    <dataValidation type="textLength" allowBlank="1" showInputMessage="1" showErrorMessage="1" error="El ROL es incorrecto" sqref="P4:S5" xr:uid="{00000000-0002-0000-0000-000002000000}">
      <formula1>4</formula1>
      <formula2>8</formula2>
    </dataValidation>
    <dataValidation type="textLength" operator="equal" showInputMessage="1" showErrorMessage="1" error="El dígito verificador del ROL es incorrecto" sqref="U4:V5" xr:uid="{00000000-0002-0000-0000-000003000000}">
      <formula1>1</formula1>
    </dataValidation>
    <dataValidation type="whole" operator="greaterThanOrEqual" showInputMessage="1" showErrorMessage="1" error="El año ingresado es incorrecto" sqref="Q12:S12" xr:uid="{00000000-0002-0000-0000-000004000000}">
      <formula1>2013</formula1>
    </dataValidation>
    <dataValidation type="textLength" allowBlank="1" showInputMessage="1" showErrorMessage="1" errorTitle="Error" error="Debe ingresar el RUT sin punto y sin guión." sqref="E36:K36" xr:uid="{00000000-0002-0000-0000-000005000000}">
      <formula1>7</formula1>
      <formula2>9</formula2>
    </dataValidation>
    <dataValidation type="textLength" allowBlank="1" showInputMessage="1" showErrorMessage="1" error="El dígito verificador del RUT es incorrecto" sqref="M36" xr:uid="{00000000-0002-0000-0000-000006000000}">
      <formula1>1</formula1>
      <formula2>1</formula2>
    </dataValidation>
    <dataValidation type="whole" showInputMessage="1" showErrorMessage="1" errorTitle="Error" error="El número ingresado debe ser menor o igual a la cantidad de días del mes de referencia" sqref="W36" xr:uid="{00000000-0002-0000-0000-000007000000}">
      <formula1>0</formula1>
      <formula2>31</formula2>
    </dataValidation>
    <dataValidation type="textLength" operator="greaterThan" showInputMessage="1" showErrorMessage="1" error="Debe ingresar Nombre o Razón Social_x000a_" sqref="C38:X38" xr:uid="{00000000-0002-0000-0000-000008000000}">
      <formula1>4</formula1>
    </dataValidation>
    <dataValidation type="textLength" operator="greaterThan" showInputMessage="1" showErrorMessage="1" errorTitle="Error" error="Debe ingresar Calle del establecimiento." sqref="C44:M44" xr:uid="{00000000-0002-0000-0000-000009000000}">
      <formula1>4</formula1>
    </dataValidation>
    <dataValidation type="whole" showInputMessage="1" showErrorMessage="1" errorTitle="Error" error="Debe ingresar el número de dirección del establecimiento." sqref="O44:Q44" xr:uid="{00000000-0002-0000-0000-00000A000000}">
      <formula1>1</formula1>
      <formula2>8</formula2>
    </dataValidation>
    <dataValidation type="list" showInputMessage="1" showErrorMessage="1" errorTitle="Error" error="Debe ingresar la Región del establecimiento" sqref="C47:J47" xr:uid="{00000000-0002-0000-0000-00000B000000}">
      <formula1>Región</formula1>
    </dataValidation>
    <dataValidation type="list" showInputMessage="1" showErrorMessage="1" errorTitle="Error" error="Debe ingresar la Comuna del establecimiento" sqref="L47:Q47" xr:uid="{00000000-0002-0000-0000-00000C000000}">
      <formula1>INDIRECT($C$47)</formula1>
    </dataValidation>
    <dataValidation type="textLength" operator="greaterThan" showInputMessage="1" showErrorMessage="1" errorTitle="Error" error="Debe ingresar el Nombre COmpleto del Representante Legal" sqref="C53:Q53" xr:uid="{00000000-0002-0000-0000-00000D000000}">
      <formula1>10</formula1>
    </dataValidation>
    <dataValidation type="textLength" allowBlank="1" showInputMessage="1" showErrorMessage="1" errorTitle="Error" error="Debe ingresar el RUT sin punto y sin guión." sqref="S53:V53" xr:uid="{00000000-0002-0000-0000-00000E000000}">
      <formula1>7</formula1>
      <formula2>9</formula2>
    </dataValidation>
    <dataValidation operator="equal" allowBlank="1" showInputMessage="1" showErrorMessage="1" sqref="X53" xr:uid="{00000000-0002-0000-0000-00000F000000}"/>
    <dataValidation type="whole" operator="greaterThanOrEqual" showInputMessage="1" showErrorMessage="1" errorTitle="Error" error="Debe ingresar un número en personal eventual Mujer válido." sqref="N85" xr:uid="{00000000-0002-0000-0000-000010000000}">
      <formula1>0</formula1>
    </dataValidation>
    <dataValidation type="list" allowBlank="1" showInputMessage="1" showErrorMessage="1" sqref="D50 L50" xr:uid="{00000000-0002-0000-0000-000011000000}">
      <formula1>INDIRECT($L$47)</formula1>
    </dataValidation>
    <dataValidation type="custom" allowBlank="1" showInputMessage="1" showErrorMessage="1" sqref="AD4:AD6" xr:uid="{00000000-0002-0000-0000-000012000000}">
      <formula1>"="</formula1>
    </dataValidation>
    <dataValidation type="custom" showInputMessage="1" showErrorMessage="1" errorTitle="Error" error="El e-mail ingresado es inválido. Ingrese un mail válido." sqref="S50:X50" xr:uid="{00000000-0002-0000-0000-000013000000}">
      <formula1>SEARCH("@",$S$50)</formula1>
    </dataValidation>
    <dataValidation type="textLength" showInputMessage="1" showErrorMessage="1" errorTitle="Error" error="Debe ingresar número de teléfono." sqref="F50:J50" xr:uid="{00000000-0002-0000-0000-000014000000}">
      <formula1>6</formula1>
      <formula2>9</formula2>
    </dataValidation>
    <dataValidation type="whole" operator="equal" showInputMessage="1" showErrorMessage="1" errorTitle="Error" error="El TOTAL personal hombre es incorrecto." sqref="K86:L86" xr:uid="{00000000-0002-0000-0000-000015000000}">
      <formula1>SUM(K84:L85)</formula1>
    </dataValidation>
    <dataValidation type="whole" operator="equal" showInputMessage="1" showErrorMessage="1" errorTitle="Error" error="El TOTAL personal Mujer es incorrecto." sqref="N86" xr:uid="{00000000-0002-0000-0000-000016000000}">
      <formula1>SUM(N84:N85)</formula1>
    </dataValidation>
    <dataValidation type="whole" operator="equal" showInputMessage="1" showErrorMessage="1" errorTitle="Error" error="El Total de Unidades de Alojamiento ingresado es inválido" sqref="J65:K65" xr:uid="{00000000-0002-0000-0000-000017000000}">
      <formula1>SUM(J61:K64)</formula1>
    </dataValidation>
    <dataValidation type="whole" operator="equal" showInputMessage="1" showErrorMessage="1" errorTitle="Error" error="El Total de Plazas ingresado es incorrecto." sqref="J74:K74" xr:uid="{00000000-0002-0000-0000-000018000000}">
      <formula1>SUM(J70:K73)</formula1>
    </dataValidation>
    <dataValidation type="custom" showInputMessage="1" showErrorMessage="1" errorTitle="Error" error="Debe ingresar un número de Plazas en HABITACIONES correcto." sqref="J70:K70" xr:uid="{00000000-0002-0000-0000-000019000000}">
      <formula1>J61&lt;=J70</formula1>
    </dataValidation>
    <dataValidation type="custom" showInputMessage="1" showErrorMessage="1" errorTitle="Error" error="El número de Plazas en Cabañas ingresado es incorrecto. Debe ingresar un número correcto." sqref="J71:K71" xr:uid="{00000000-0002-0000-0000-00001A000000}">
      <formula1>J62&lt;=J71</formula1>
    </dataValidation>
    <dataValidation type="custom" showInputMessage="1" showErrorMessage="1" errorTitle="Error" error="El número de Plazas en Departamentos ingresado en incorrecto. Debe ingresar un número correcto." sqref="J72:K72" xr:uid="{00000000-0002-0000-0000-00001B000000}">
      <formula1>J63&lt;=J72</formula1>
    </dataValidation>
    <dataValidation type="textLength" operator="greaterThanOrEqual" allowBlank="1" showInputMessage="1" showErrorMessage="1" errorTitle="Error" error="Debe ingresar Nombre Comercial o de Fantasía." sqref="C41:Q41" xr:uid="{00000000-0002-0000-0000-00001C000000}">
      <formula1>5</formula1>
    </dataValidation>
    <dataValidation type="whole" operator="greaterThanOrEqual" showInputMessage="1" showErrorMessage="1" errorTitle="Error" error="Debe ingresar unidades de alojamiento disponible en HABITACIONES. En caso de no tener ingrese 0 (cero)." sqref="J61:K61" xr:uid="{00000000-0002-0000-0000-00001D000000}">
      <formula1>0</formula1>
    </dataValidation>
    <dataValidation type="whole" operator="greaterThanOrEqual" showInputMessage="1" showErrorMessage="1" errorTitle="Error" error="Debe ingresar unidades de alojamiento disponible en CABAÑAS. En caso de no tener ingrese 0 (cero)." sqref="J62:K62" xr:uid="{00000000-0002-0000-0000-00001E000000}">
      <formula1>0</formula1>
    </dataValidation>
    <dataValidation type="whole" operator="greaterThanOrEqual" showInputMessage="1" showErrorMessage="1" errorTitle="Error" error="Debe ingresar unidades de alojamiento disponible en DEPARTAMENTOS. En caso de no tener ingrese 0 (cero)." sqref="J63:K63" xr:uid="{00000000-0002-0000-0000-00001F000000}">
      <formula1>0</formula1>
    </dataValidation>
    <dataValidation type="whole" operator="greaterThanOrEqual" showInputMessage="1" showErrorMessage="1" errorTitle="Error" error="Debe ingresar unidades de alojamiento disponible en SITIOS DE CAMPING. En caso de no tener ingrese 0 (cero)." sqref="J64:K64" xr:uid="{00000000-0002-0000-0000-000020000000}">
      <formula1>0</formula1>
    </dataValidation>
    <dataValidation type="whole" operator="greaterThanOrEqual" showInputMessage="1" showErrorMessage="1" errorTitle="Error" error="Ingrese un número de personal permanente Hombre correcto." sqref="K84:L84" xr:uid="{00000000-0002-0000-0000-000021000000}">
      <formula1>0</formula1>
    </dataValidation>
    <dataValidation type="whole" operator="greaterThanOrEqual" showInputMessage="1" showErrorMessage="1" errorTitle="Error" error="Ingrese un número de personal permanente Mujer correcto." sqref="N84" xr:uid="{00000000-0002-0000-0000-000022000000}">
      <formula1>0</formula1>
    </dataValidation>
    <dataValidation type="whole" operator="greaterThanOrEqual" showInputMessage="1" showErrorMessage="1" errorTitle="Error" error="Debe ingresar un número en personal eventual Hombre válido." sqref="K85:L85" xr:uid="{00000000-0002-0000-0000-000023000000}">
      <formula1>0</formula1>
    </dataValidation>
  </dataValidations>
  <hyperlinks>
    <hyperlink ref="B7" r:id="rId1" xr:uid="{00000000-0004-0000-0000-000000000000}"/>
  </hyperlinks>
  <printOptions horizontalCentered="1" verticalCentered="1"/>
  <pageMargins left="0.25" right="0.25" top="0.75" bottom="0.75" header="0.3" footer="0.3"/>
  <pageSetup paperSize="5" scale="70" orientation="portrait" r:id="rId2"/>
  <headerFooter alignWithMargins="0"/>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2"/>
  <dimension ref="A1:AQ1185"/>
  <sheetViews>
    <sheetView showGridLines="0" showRuler="0" showWhiteSpace="0" view="pageLayout" zoomScaleNormal="100" zoomScaleSheetLayoutView="110" workbookViewId="0">
      <selection activeCell="B13" sqref="B13:H14"/>
    </sheetView>
  </sheetViews>
  <sheetFormatPr baseColWidth="10" defaultColWidth="0" defaultRowHeight="11.25" customHeight="1" zeroHeight="1" x14ac:dyDescent="0.2"/>
  <cols>
    <col min="1" max="1" width="2" style="156" customWidth="1"/>
    <col min="2" max="2" width="3.28515625" style="156" customWidth="1"/>
    <col min="3" max="3" width="5" style="198" customWidth="1"/>
    <col min="4" max="4" width="4" style="198" customWidth="1"/>
    <col min="5" max="6" width="3.28515625" style="198" customWidth="1"/>
    <col min="7" max="7" width="3.85546875" style="198" customWidth="1"/>
    <col min="8" max="8" width="2.7109375" style="198" customWidth="1"/>
    <col min="9" max="9" width="4.28515625" style="198" customWidth="1"/>
    <col min="10" max="10" width="3.5703125" style="198" customWidth="1"/>
    <col min="11" max="11" width="5.42578125" style="198" customWidth="1"/>
    <col min="12" max="12" width="3.140625" style="198" customWidth="1"/>
    <col min="13" max="13" width="4.28515625" style="198" customWidth="1"/>
    <col min="14" max="14" width="6.5703125" style="198" customWidth="1"/>
    <col min="15" max="16" width="3.7109375" style="198" customWidth="1"/>
    <col min="17" max="17" width="2.5703125" style="198" customWidth="1"/>
    <col min="18" max="18" width="3.85546875" style="198" bestFit="1" customWidth="1"/>
    <col min="19" max="19" width="3.7109375" style="198" customWidth="1"/>
    <col min="20" max="21" width="2.7109375" style="198" customWidth="1"/>
    <col min="22" max="22" width="3" style="198" customWidth="1"/>
    <col min="23" max="23" width="3.42578125" style="198" customWidth="1"/>
    <col min="24" max="25" width="4" style="156" customWidth="1"/>
    <col min="26" max="26" width="4.5703125" style="156" customWidth="1"/>
    <col min="27" max="27" width="4.7109375" style="156" customWidth="1"/>
    <col min="28" max="28" width="3" style="156" customWidth="1"/>
    <col min="29" max="29" width="4" style="156" customWidth="1"/>
    <col min="30" max="30" width="6.28515625" style="156" customWidth="1"/>
    <col min="31" max="31" width="3.85546875" style="156" bestFit="1" customWidth="1"/>
    <col min="32" max="32" width="2.7109375" style="157" customWidth="1"/>
    <col min="33" max="33" width="2.140625" style="157" customWidth="1"/>
    <col min="34" max="34" width="2.7109375" style="157" hidden="1" customWidth="1"/>
    <col min="35" max="40" width="9.140625" style="157" hidden="1" customWidth="1"/>
    <col min="41" max="41" width="3.7109375" style="157" hidden="1" customWidth="1"/>
    <col min="42" max="43" width="9.140625" style="157" hidden="1" customWidth="1"/>
    <col min="44" max="16384" width="9.140625" style="156" hidden="1"/>
  </cols>
  <sheetData>
    <row r="1" spans="1:43" s="102" customFormat="1" ht="11.25" customHeight="1" thickBot="1" x14ac:dyDescent="0.25">
      <c r="A1" s="117"/>
      <c r="B1" s="118"/>
      <c r="C1" s="118"/>
      <c r="D1" s="118"/>
      <c r="E1" s="118"/>
      <c r="F1" s="118"/>
      <c r="G1" s="118"/>
      <c r="H1" s="118"/>
      <c r="I1" s="118"/>
      <c r="J1" s="118"/>
      <c r="K1" s="118"/>
      <c r="L1" s="118"/>
      <c r="M1" s="118"/>
      <c r="N1" s="118"/>
      <c r="O1" s="118"/>
      <c r="P1" s="118"/>
      <c r="Q1" s="118"/>
      <c r="R1" s="118"/>
      <c r="S1" s="118"/>
      <c r="T1" s="118"/>
      <c r="U1" s="118"/>
      <c r="V1" s="118"/>
      <c r="W1" s="118"/>
      <c r="X1" s="118"/>
      <c r="Y1" s="118"/>
      <c r="Z1" s="118"/>
      <c r="AA1" s="118"/>
      <c r="AB1" s="118"/>
      <c r="AC1" s="118"/>
      <c r="AD1" s="118"/>
      <c r="AE1" s="118"/>
      <c r="AF1" s="118"/>
      <c r="AG1" s="118"/>
      <c r="AH1" s="119"/>
      <c r="AI1" s="52"/>
      <c r="AJ1" s="52"/>
      <c r="AK1" s="52"/>
      <c r="AL1" s="52"/>
      <c r="AM1" s="52"/>
      <c r="AN1" s="52"/>
      <c r="AO1" s="52"/>
      <c r="AP1" s="52"/>
      <c r="AQ1" s="52"/>
    </row>
    <row r="2" spans="1:43" s="102" customFormat="1" ht="11.25" customHeight="1" thickBot="1" x14ac:dyDescent="0.25">
      <c r="A2" s="120"/>
      <c r="B2" s="375" t="s">
        <v>82</v>
      </c>
      <c r="C2" s="376"/>
      <c r="D2" s="376"/>
      <c r="E2" s="376"/>
      <c r="F2" s="376"/>
      <c r="G2" s="376"/>
      <c r="H2" s="376"/>
      <c r="I2" s="376"/>
      <c r="J2" s="376"/>
      <c r="K2" s="376"/>
      <c r="L2" s="376"/>
      <c r="M2" s="376"/>
      <c r="N2" s="376"/>
      <c r="O2" s="376"/>
      <c r="P2" s="376"/>
      <c r="Q2" s="376"/>
      <c r="R2" s="376"/>
      <c r="S2" s="376"/>
      <c r="T2" s="376"/>
      <c r="U2" s="376"/>
      <c r="V2" s="376"/>
      <c r="W2" s="376"/>
      <c r="X2" s="376"/>
      <c r="Y2" s="376"/>
      <c r="Z2" s="376"/>
      <c r="AA2" s="376"/>
      <c r="AB2" s="376"/>
      <c r="AC2" s="376"/>
      <c r="AD2" s="376"/>
      <c r="AE2" s="376"/>
      <c r="AF2" s="377"/>
      <c r="AG2" s="50"/>
      <c r="AH2" s="121"/>
      <c r="AI2" s="52"/>
      <c r="AJ2" s="52"/>
      <c r="AK2" s="52"/>
      <c r="AL2" s="52"/>
      <c r="AM2" s="52"/>
      <c r="AN2" s="52"/>
      <c r="AO2" s="52"/>
      <c r="AP2" s="52"/>
      <c r="AQ2" s="52"/>
    </row>
    <row r="3" spans="1:43" s="102" customFormat="1" ht="11.25" customHeight="1" x14ac:dyDescent="0.2">
      <c r="A3" s="120"/>
      <c r="C3" s="122"/>
      <c r="D3" s="122"/>
      <c r="E3" s="122"/>
      <c r="F3" s="122"/>
      <c r="G3" s="122"/>
      <c r="H3" s="122"/>
      <c r="I3" s="122"/>
      <c r="J3" s="122"/>
      <c r="K3" s="122"/>
      <c r="L3" s="122"/>
      <c r="M3" s="122"/>
      <c r="N3" s="122"/>
      <c r="O3" s="122"/>
      <c r="P3" s="122"/>
      <c r="Q3" s="122"/>
      <c r="R3" s="122"/>
      <c r="S3" s="122"/>
      <c r="T3" s="122"/>
      <c r="U3" s="122"/>
      <c r="V3" s="122"/>
      <c r="W3" s="122"/>
      <c r="AF3" s="52"/>
      <c r="AG3" s="123"/>
      <c r="AH3" s="121"/>
      <c r="AI3" s="52"/>
      <c r="AJ3" s="52"/>
      <c r="AK3" s="52"/>
      <c r="AL3" s="52"/>
      <c r="AM3" s="52"/>
      <c r="AN3" s="52"/>
      <c r="AO3" s="52"/>
      <c r="AP3" s="52"/>
      <c r="AQ3" s="52"/>
    </row>
    <row r="4" spans="1:43" s="128" customFormat="1" ht="11.25" customHeight="1" x14ac:dyDescent="0.2">
      <c r="A4" s="124"/>
      <c r="B4" s="367" t="s">
        <v>583</v>
      </c>
      <c r="C4" s="386"/>
      <c r="D4" s="386"/>
      <c r="E4" s="386"/>
      <c r="F4" s="386"/>
      <c r="G4" s="386"/>
      <c r="H4" s="386"/>
      <c r="I4" s="386"/>
      <c r="J4" s="386"/>
      <c r="K4" s="386"/>
      <c r="L4" s="386"/>
      <c r="M4" s="386"/>
      <c r="N4" s="386"/>
      <c r="O4" s="386"/>
      <c r="P4" s="386"/>
      <c r="Q4" s="386"/>
      <c r="R4" s="386"/>
      <c r="S4" s="386"/>
      <c r="T4" s="386"/>
      <c r="U4" s="386"/>
      <c r="V4" s="386"/>
      <c r="W4" s="386"/>
      <c r="X4" s="386"/>
      <c r="Y4" s="386"/>
      <c r="Z4" s="386"/>
      <c r="AA4" s="386"/>
      <c r="AB4" s="386"/>
      <c r="AC4" s="386"/>
      <c r="AD4" s="386"/>
      <c r="AE4" s="386"/>
      <c r="AF4" s="387"/>
      <c r="AG4" s="125"/>
      <c r="AH4" s="126"/>
      <c r="AI4" s="127"/>
      <c r="AJ4" s="127"/>
      <c r="AK4" s="127"/>
      <c r="AL4" s="127"/>
      <c r="AM4" s="127"/>
      <c r="AN4" s="127"/>
      <c r="AO4" s="127"/>
      <c r="AP4" s="127"/>
      <c r="AQ4" s="127"/>
    </row>
    <row r="5" spans="1:43" s="128" customFormat="1" ht="11.25" customHeight="1" x14ac:dyDescent="0.2">
      <c r="A5" s="124"/>
      <c r="B5" s="388"/>
      <c r="C5" s="353"/>
      <c r="D5" s="353"/>
      <c r="E5" s="353"/>
      <c r="F5" s="353"/>
      <c r="G5" s="353"/>
      <c r="H5" s="353"/>
      <c r="I5" s="353"/>
      <c r="J5" s="353"/>
      <c r="K5" s="353"/>
      <c r="L5" s="353"/>
      <c r="M5" s="353"/>
      <c r="N5" s="353"/>
      <c r="O5" s="353"/>
      <c r="P5" s="353"/>
      <c r="Q5" s="353"/>
      <c r="R5" s="353"/>
      <c r="S5" s="353"/>
      <c r="T5" s="353"/>
      <c r="U5" s="353"/>
      <c r="V5" s="353"/>
      <c r="W5" s="353"/>
      <c r="X5" s="353"/>
      <c r="Y5" s="353"/>
      <c r="Z5" s="353"/>
      <c r="AA5" s="353"/>
      <c r="AB5" s="353"/>
      <c r="AC5" s="353"/>
      <c r="AD5" s="353"/>
      <c r="AE5" s="353"/>
      <c r="AF5" s="354"/>
      <c r="AG5" s="125"/>
      <c r="AH5" s="126"/>
      <c r="AI5" s="127"/>
      <c r="AJ5" s="127"/>
      <c r="AK5" s="127"/>
      <c r="AL5" s="127"/>
      <c r="AM5" s="127"/>
      <c r="AN5" s="127"/>
      <c r="AO5" s="127"/>
      <c r="AP5" s="127"/>
      <c r="AQ5" s="127"/>
    </row>
    <row r="6" spans="1:43" s="128" customFormat="1" ht="4.5" customHeight="1" x14ac:dyDescent="0.2">
      <c r="A6" s="124"/>
      <c r="B6" s="388"/>
      <c r="C6" s="353"/>
      <c r="D6" s="353"/>
      <c r="E6" s="353"/>
      <c r="F6" s="353"/>
      <c r="G6" s="353"/>
      <c r="H6" s="353"/>
      <c r="I6" s="353"/>
      <c r="J6" s="353"/>
      <c r="K6" s="353"/>
      <c r="L6" s="353"/>
      <c r="M6" s="353"/>
      <c r="N6" s="353"/>
      <c r="O6" s="353"/>
      <c r="P6" s="353"/>
      <c r="Q6" s="353"/>
      <c r="R6" s="353"/>
      <c r="S6" s="353"/>
      <c r="T6" s="353"/>
      <c r="U6" s="353"/>
      <c r="V6" s="353"/>
      <c r="W6" s="353"/>
      <c r="X6" s="353"/>
      <c r="Y6" s="353"/>
      <c r="Z6" s="353"/>
      <c r="AA6" s="353"/>
      <c r="AB6" s="353"/>
      <c r="AC6" s="353"/>
      <c r="AD6" s="353"/>
      <c r="AE6" s="353"/>
      <c r="AF6" s="354"/>
      <c r="AG6" s="125"/>
      <c r="AH6" s="126"/>
      <c r="AI6" s="127"/>
      <c r="AJ6" s="127"/>
      <c r="AK6" s="127"/>
      <c r="AL6" s="127"/>
      <c r="AM6" s="127"/>
      <c r="AN6" s="127"/>
      <c r="AO6" s="127"/>
      <c r="AP6" s="127"/>
      <c r="AQ6" s="127"/>
    </row>
    <row r="7" spans="1:43" s="128" customFormat="1" ht="11.25" customHeight="1" x14ac:dyDescent="0.2">
      <c r="A7" s="124"/>
      <c r="B7" s="352" t="s">
        <v>584</v>
      </c>
      <c r="C7" s="353"/>
      <c r="D7" s="353"/>
      <c r="E7" s="353"/>
      <c r="F7" s="353"/>
      <c r="G7" s="353"/>
      <c r="H7" s="353"/>
      <c r="I7" s="353"/>
      <c r="J7" s="353"/>
      <c r="K7" s="353"/>
      <c r="L7" s="353"/>
      <c r="M7" s="353"/>
      <c r="N7" s="353"/>
      <c r="O7" s="353"/>
      <c r="P7" s="353"/>
      <c r="Q7" s="353"/>
      <c r="R7" s="353"/>
      <c r="S7" s="353"/>
      <c r="T7" s="353"/>
      <c r="U7" s="353"/>
      <c r="V7" s="353"/>
      <c r="W7" s="353"/>
      <c r="X7" s="353"/>
      <c r="Y7" s="353"/>
      <c r="Z7" s="353"/>
      <c r="AA7" s="353"/>
      <c r="AB7" s="353"/>
      <c r="AC7" s="353"/>
      <c r="AD7" s="353"/>
      <c r="AE7" s="353"/>
      <c r="AF7" s="354"/>
      <c r="AG7" s="125"/>
      <c r="AH7" s="126"/>
      <c r="AI7" s="127"/>
      <c r="AJ7" s="127"/>
      <c r="AK7" s="127"/>
      <c r="AL7" s="127"/>
      <c r="AM7" s="127"/>
      <c r="AN7" s="127"/>
      <c r="AO7" s="127"/>
      <c r="AP7" s="127"/>
      <c r="AQ7" s="127"/>
    </row>
    <row r="8" spans="1:43" s="128" customFormat="1" ht="11.25" customHeight="1" x14ac:dyDescent="0.2">
      <c r="A8" s="124"/>
      <c r="B8" s="388"/>
      <c r="C8" s="353"/>
      <c r="D8" s="353"/>
      <c r="E8" s="353"/>
      <c r="F8" s="353"/>
      <c r="G8" s="353"/>
      <c r="H8" s="353"/>
      <c r="I8" s="353"/>
      <c r="J8" s="353"/>
      <c r="K8" s="353"/>
      <c r="L8" s="353"/>
      <c r="M8" s="353"/>
      <c r="N8" s="353"/>
      <c r="O8" s="353"/>
      <c r="P8" s="353"/>
      <c r="Q8" s="353"/>
      <c r="R8" s="353"/>
      <c r="S8" s="353"/>
      <c r="T8" s="353"/>
      <c r="U8" s="353"/>
      <c r="V8" s="353"/>
      <c r="W8" s="353"/>
      <c r="X8" s="353"/>
      <c r="Y8" s="353"/>
      <c r="Z8" s="353"/>
      <c r="AA8" s="353"/>
      <c r="AB8" s="353"/>
      <c r="AC8" s="353"/>
      <c r="AD8" s="353"/>
      <c r="AE8" s="353"/>
      <c r="AF8" s="354"/>
      <c r="AG8" s="125"/>
      <c r="AH8" s="126"/>
      <c r="AI8" s="127"/>
      <c r="AJ8" s="127"/>
      <c r="AK8" s="127"/>
      <c r="AL8" s="127"/>
      <c r="AM8" s="127"/>
      <c r="AN8" s="127"/>
      <c r="AO8" s="127"/>
      <c r="AP8" s="127"/>
      <c r="AQ8" s="127"/>
    </row>
    <row r="9" spans="1:43" s="128" customFormat="1" ht="11.25" customHeight="1" x14ac:dyDescent="0.2">
      <c r="A9" s="124"/>
      <c r="B9" s="388"/>
      <c r="C9" s="353"/>
      <c r="D9" s="353"/>
      <c r="E9" s="353"/>
      <c r="F9" s="353"/>
      <c r="G9" s="353"/>
      <c r="H9" s="353"/>
      <c r="I9" s="353"/>
      <c r="J9" s="353"/>
      <c r="K9" s="353"/>
      <c r="L9" s="353"/>
      <c r="M9" s="353"/>
      <c r="N9" s="353"/>
      <c r="O9" s="353"/>
      <c r="P9" s="353"/>
      <c r="Q9" s="353"/>
      <c r="R9" s="353"/>
      <c r="S9" s="353"/>
      <c r="T9" s="353"/>
      <c r="U9" s="353"/>
      <c r="V9" s="353"/>
      <c r="W9" s="353"/>
      <c r="X9" s="353"/>
      <c r="Y9" s="353"/>
      <c r="Z9" s="353"/>
      <c r="AA9" s="353"/>
      <c r="AB9" s="353"/>
      <c r="AC9" s="353"/>
      <c r="AD9" s="353"/>
      <c r="AE9" s="353"/>
      <c r="AF9" s="354"/>
      <c r="AG9" s="125"/>
      <c r="AH9" s="126"/>
      <c r="AI9" s="127"/>
      <c r="AJ9" s="127"/>
      <c r="AK9" s="127"/>
      <c r="AL9" s="127"/>
      <c r="AM9" s="127"/>
      <c r="AN9" s="127"/>
      <c r="AO9" s="127"/>
      <c r="AP9" s="127"/>
      <c r="AQ9" s="127"/>
    </row>
    <row r="10" spans="1:43" s="128" customFormat="1" ht="6.75" customHeight="1" x14ac:dyDescent="0.2">
      <c r="A10" s="124"/>
      <c r="B10" s="355"/>
      <c r="C10" s="356"/>
      <c r="D10" s="356"/>
      <c r="E10" s="356"/>
      <c r="F10" s="356"/>
      <c r="G10" s="356"/>
      <c r="H10" s="356"/>
      <c r="I10" s="356"/>
      <c r="J10" s="356"/>
      <c r="K10" s="356"/>
      <c r="L10" s="356"/>
      <c r="M10" s="356"/>
      <c r="N10" s="356"/>
      <c r="O10" s="356"/>
      <c r="P10" s="356"/>
      <c r="Q10" s="356"/>
      <c r="R10" s="356"/>
      <c r="S10" s="356"/>
      <c r="T10" s="356"/>
      <c r="U10" s="356"/>
      <c r="V10" s="356"/>
      <c r="W10" s="356"/>
      <c r="X10" s="356"/>
      <c r="Y10" s="356"/>
      <c r="Z10" s="356"/>
      <c r="AA10" s="356"/>
      <c r="AB10" s="356"/>
      <c r="AC10" s="356"/>
      <c r="AD10" s="356"/>
      <c r="AE10" s="356"/>
      <c r="AF10" s="357"/>
      <c r="AG10" s="125"/>
      <c r="AH10" s="126"/>
      <c r="AI10" s="127"/>
      <c r="AJ10" s="127"/>
      <c r="AK10" s="127"/>
      <c r="AL10" s="127"/>
      <c r="AM10" s="127"/>
      <c r="AN10" s="127"/>
      <c r="AO10" s="127"/>
      <c r="AP10" s="127"/>
      <c r="AQ10" s="127"/>
    </row>
    <row r="11" spans="1:43" s="102" customFormat="1" ht="11.25" customHeight="1" thickBot="1" x14ac:dyDescent="0.25">
      <c r="A11" s="120"/>
      <c r="B11" s="129"/>
      <c r="C11" s="130"/>
      <c r="D11" s="130"/>
      <c r="E11" s="122"/>
      <c r="F11" s="122"/>
      <c r="G11" s="122"/>
      <c r="H11" s="122"/>
      <c r="I11" s="122"/>
      <c r="J11" s="122"/>
      <c r="K11" s="122"/>
      <c r="L11" s="122"/>
      <c r="M11" s="122"/>
      <c r="N11" s="122"/>
      <c r="O11" s="122"/>
      <c r="P11" s="122"/>
      <c r="Q11" s="122"/>
      <c r="R11" s="122"/>
      <c r="S11" s="122"/>
      <c r="T11" s="122"/>
      <c r="U11" s="122"/>
      <c r="V11" s="122"/>
      <c r="W11" s="122"/>
      <c r="AF11" s="52"/>
      <c r="AG11" s="123"/>
      <c r="AH11" s="121"/>
      <c r="AI11" s="52"/>
      <c r="AJ11" s="52"/>
      <c r="AK11" s="52"/>
      <c r="AL11" s="52"/>
      <c r="AM11" s="52"/>
      <c r="AN11" s="52"/>
      <c r="AO11" s="52"/>
      <c r="AP11" s="52"/>
      <c r="AQ11" s="52"/>
    </row>
    <row r="12" spans="1:43" s="102" customFormat="1" ht="11.25" customHeight="1" x14ac:dyDescent="0.2">
      <c r="A12" s="131"/>
      <c r="B12" s="383" t="s">
        <v>33</v>
      </c>
      <c r="C12" s="384"/>
      <c r="D12" s="384"/>
      <c r="E12" s="384"/>
      <c r="F12" s="384"/>
      <c r="G12" s="384"/>
      <c r="H12" s="384"/>
      <c r="I12" s="384"/>
      <c r="J12" s="384"/>
      <c r="K12" s="384"/>
      <c r="L12" s="384"/>
      <c r="M12" s="384"/>
      <c r="N12" s="384"/>
      <c r="O12" s="384"/>
      <c r="P12" s="385"/>
      <c r="Q12" s="132"/>
      <c r="R12" s="383" t="s">
        <v>34</v>
      </c>
      <c r="S12" s="384"/>
      <c r="T12" s="384"/>
      <c r="U12" s="384"/>
      <c r="V12" s="384"/>
      <c r="W12" s="384"/>
      <c r="X12" s="384"/>
      <c r="Y12" s="384"/>
      <c r="Z12" s="384"/>
      <c r="AA12" s="384"/>
      <c r="AB12" s="384"/>
      <c r="AC12" s="384"/>
      <c r="AD12" s="384"/>
      <c r="AE12" s="384"/>
      <c r="AF12" s="385"/>
      <c r="AG12" s="123"/>
      <c r="AH12" s="121"/>
      <c r="AI12" s="52"/>
      <c r="AJ12" s="52"/>
      <c r="AK12" s="52"/>
      <c r="AL12" s="52"/>
      <c r="AM12" s="52"/>
      <c r="AN12" s="52"/>
      <c r="AO12" s="52"/>
      <c r="AP12" s="52"/>
      <c r="AQ12" s="52"/>
    </row>
    <row r="13" spans="1:43" s="102" customFormat="1" ht="11.25" customHeight="1" x14ac:dyDescent="0.2">
      <c r="A13" s="131"/>
      <c r="B13" s="389" t="s">
        <v>48</v>
      </c>
      <c r="C13" s="390"/>
      <c r="D13" s="390"/>
      <c r="E13" s="390"/>
      <c r="F13" s="390"/>
      <c r="G13" s="390"/>
      <c r="H13" s="390"/>
      <c r="I13" s="370" t="s">
        <v>31</v>
      </c>
      <c r="J13" s="370"/>
      <c r="K13" s="370"/>
      <c r="L13" s="370"/>
      <c r="M13" s="370"/>
      <c r="N13" s="370"/>
      <c r="O13" s="370"/>
      <c r="P13" s="371"/>
      <c r="Q13" s="133"/>
      <c r="R13" s="389" t="s">
        <v>49</v>
      </c>
      <c r="S13" s="390"/>
      <c r="T13" s="390"/>
      <c r="U13" s="390"/>
      <c r="V13" s="390"/>
      <c r="W13" s="390"/>
      <c r="X13" s="390"/>
      <c r="Y13" s="370" t="s">
        <v>31</v>
      </c>
      <c r="Z13" s="370"/>
      <c r="AA13" s="370"/>
      <c r="AB13" s="370"/>
      <c r="AC13" s="370"/>
      <c r="AD13" s="370"/>
      <c r="AE13" s="370"/>
      <c r="AF13" s="371"/>
      <c r="AG13" s="123"/>
      <c r="AH13" s="121"/>
      <c r="AI13" s="52"/>
      <c r="AJ13" s="52"/>
      <c r="AK13" s="52"/>
      <c r="AL13" s="52"/>
      <c r="AM13" s="52"/>
      <c r="AN13" s="52"/>
      <c r="AO13" s="52"/>
      <c r="AP13" s="52"/>
      <c r="AQ13" s="52"/>
    </row>
    <row r="14" spans="1:43" s="102" customFormat="1" ht="11.25" customHeight="1" x14ac:dyDescent="0.2">
      <c r="A14" s="131"/>
      <c r="B14" s="389"/>
      <c r="C14" s="390"/>
      <c r="D14" s="390"/>
      <c r="E14" s="390"/>
      <c r="F14" s="390"/>
      <c r="G14" s="390"/>
      <c r="H14" s="390"/>
      <c r="I14" s="370" t="s">
        <v>90</v>
      </c>
      <c r="J14" s="370"/>
      <c r="K14" s="370"/>
      <c r="L14" s="370"/>
      <c r="M14" s="370" t="s">
        <v>91</v>
      </c>
      <c r="N14" s="370"/>
      <c r="O14" s="370"/>
      <c r="P14" s="371"/>
      <c r="Q14" s="134"/>
      <c r="R14" s="389"/>
      <c r="S14" s="390"/>
      <c r="T14" s="390"/>
      <c r="U14" s="390"/>
      <c r="V14" s="390"/>
      <c r="W14" s="390"/>
      <c r="X14" s="390"/>
      <c r="Y14" s="370" t="s">
        <v>90</v>
      </c>
      <c r="Z14" s="370"/>
      <c r="AA14" s="370"/>
      <c r="AB14" s="370"/>
      <c r="AC14" s="370" t="s">
        <v>91</v>
      </c>
      <c r="AD14" s="370"/>
      <c r="AE14" s="370"/>
      <c r="AF14" s="371"/>
      <c r="AG14" s="123"/>
      <c r="AH14" s="121"/>
      <c r="AI14" s="52"/>
      <c r="AJ14" s="52"/>
      <c r="AK14" s="52"/>
      <c r="AL14" s="52"/>
      <c r="AM14" s="52"/>
      <c r="AN14" s="52"/>
      <c r="AO14" s="52"/>
      <c r="AP14" s="52"/>
      <c r="AQ14" s="52"/>
    </row>
    <row r="15" spans="1:43" s="102" customFormat="1" ht="11.25" customHeight="1" x14ac:dyDescent="0.2">
      <c r="A15" s="131"/>
      <c r="B15" s="378" t="s">
        <v>725</v>
      </c>
      <c r="C15" s="379"/>
      <c r="D15" s="379"/>
      <c r="E15" s="379"/>
      <c r="F15" s="379"/>
      <c r="G15" s="379"/>
      <c r="H15" s="379"/>
      <c r="I15" s="135" t="s">
        <v>132</v>
      </c>
      <c r="J15" s="372"/>
      <c r="K15" s="372"/>
      <c r="L15" s="374"/>
      <c r="M15" s="135" t="s">
        <v>148</v>
      </c>
      <c r="N15" s="372"/>
      <c r="O15" s="372"/>
      <c r="P15" s="373"/>
      <c r="Q15" s="80"/>
      <c r="R15" s="380" t="s">
        <v>35</v>
      </c>
      <c r="S15" s="381"/>
      <c r="T15" s="381"/>
      <c r="U15" s="381"/>
      <c r="V15" s="381"/>
      <c r="W15" s="381"/>
      <c r="X15" s="382"/>
      <c r="Y15" s="135" t="s">
        <v>164</v>
      </c>
      <c r="Z15" s="372"/>
      <c r="AA15" s="372"/>
      <c r="AB15" s="374"/>
      <c r="AC15" s="135" t="s">
        <v>181</v>
      </c>
      <c r="AD15" s="372"/>
      <c r="AE15" s="372"/>
      <c r="AF15" s="373"/>
      <c r="AG15" s="123"/>
      <c r="AH15" s="121"/>
      <c r="AI15" s="52"/>
      <c r="AJ15" s="52"/>
      <c r="AK15" s="52"/>
      <c r="AL15" s="52"/>
      <c r="AM15" s="52"/>
      <c r="AN15" s="52"/>
      <c r="AO15" s="52"/>
      <c r="AP15" s="52"/>
      <c r="AQ15" s="52"/>
    </row>
    <row r="16" spans="1:43" s="102" customFormat="1" ht="11.25" customHeight="1" x14ac:dyDescent="0.2">
      <c r="A16" s="131"/>
      <c r="B16" s="378" t="s">
        <v>223</v>
      </c>
      <c r="C16" s="379"/>
      <c r="D16" s="379"/>
      <c r="E16" s="379"/>
      <c r="F16" s="379"/>
      <c r="G16" s="379"/>
      <c r="H16" s="379"/>
      <c r="I16" s="135" t="s">
        <v>133</v>
      </c>
      <c r="J16" s="372"/>
      <c r="K16" s="372"/>
      <c r="L16" s="374"/>
      <c r="M16" s="135" t="s">
        <v>149</v>
      </c>
      <c r="N16" s="372"/>
      <c r="O16" s="372"/>
      <c r="P16" s="373"/>
      <c r="Q16" s="80"/>
      <c r="R16" s="380" t="s">
        <v>36</v>
      </c>
      <c r="S16" s="381"/>
      <c r="T16" s="381"/>
      <c r="U16" s="381"/>
      <c r="V16" s="381"/>
      <c r="W16" s="381"/>
      <c r="X16" s="382"/>
      <c r="Y16" s="135" t="s">
        <v>165</v>
      </c>
      <c r="Z16" s="372"/>
      <c r="AA16" s="372"/>
      <c r="AB16" s="374"/>
      <c r="AC16" s="135" t="s">
        <v>182</v>
      </c>
      <c r="AD16" s="372"/>
      <c r="AE16" s="372"/>
      <c r="AF16" s="373"/>
      <c r="AG16" s="123"/>
      <c r="AH16" s="121"/>
      <c r="AI16" s="52"/>
      <c r="AJ16" s="52"/>
      <c r="AK16" s="52"/>
      <c r="AL16" s="52"/>
      <c r="AM16" s="52"/>
      <c r="AN16" s="52"/>
      <c r="AO16" s="52"/>
      <c r="AP16" s="52"/>
      <c r="AQ16" s="52"/>
    </row>
    <row r="17" spans="1:43" s="102" customFormat="1" ht="11.25" customHeight="1" x14ac:dyDescent="0.2">
      <c r="A17" s="131"/>
      <c r="B17" s="378" t="s">
        <v>224</v>
      </c>
      <c r="C17" s="379"/>
      <c r="D17" s="379"/>
      <c r="E17" s="379"/>
      <c r="F17" s="379"/>
      <c r="G17" s="379"/>
      <c r="H17" s="379"/>
      <c r="I17" s="135" t="s">
        <v>134</v>
      </c>
      <c r="J17" s="372"/>
      <c r="K17" s="372"/>
      <c r="L17" s="374"/>
      <c r="M17" s="135" t="s">
        <v>150</v>
      </c>
      <c r="N17" s="372"/>
      <c r="O17" s="372"/>
      <c r="P17" s="373"/>
      <c r="Q17" s="80"/>
      <c r="R17" s="380" t="s">
        <v>37</v>
      </c>
      <c r="S17" s="381"/>
      <c r="T17" s="381"/>
      <c r="U17" s="381"/>
      <c r="V17" s="381"/>
      <c r="W17" s="381"/>
      <c r="X17" s="382"/>
      <c r="Y17" s="135" t="s">
        <v>166</v>
      </c>
      <c r="Z17" s="372"/>
      <c r="AA17" s="372"/>
      <c r="AB17" s="374"/>
      <c r="AC17" s="135" t="s">
        <v>183</v>
      </c>
      <c r="AD17" s="372"/>
      <c r="AE17" s="372"/>
      <c r="AF17" s="373"/>
      <c r="AG17" s="123"/>
      <c r="AH17" s="121"/>
      <c r="AI17" s="52"/>
      <c r="AJ17" s="52"/>
      <c r="AK17" s="52"/>
      <c r="AL17" s="52"/>
      <c r="AM17" s="52"/>
      <c r="AN17" s="52"/>
      <c r="AO17" s="52"/>
      <c r="AP17" s="52"/>
      <c r="AQ17" s="52"/>
    </row>
    <row r="18" spans="1:43" s="102" customFormat="1" ht="11.25" customHeight="1" x14ac:dyDescent="0.2">
      <c r="A18" s="131"/>
      <c r="B18" s="378" t="s">
        <v>225</v>
      </c>
      <c r="C18" s="379"/>
      <c r="D18" s="379"/>
      <c r="E18" s="379"/>
      <c r="F18" s="379"/>
      <c r="G18" s="379"/>
      <c r="H18" s="379"/>
      <c r="I18" s="135" t="s">
        <v>135</v>
      </c>
      <c r="J18" s="372"/>
      <c r="K18" s="372"/>
      <c r="L18" s="374"/>
      <c r="M18" s="135" t="s">
        <v>151</v>
      </c>
      <c r="N18" s="372"/>
      <c r="O18" s="372"/>
      <c r="P18" s="373"/>
      <c r="Q18" s="80"/>
      <c r="R18" s="380" t="s">
        <v>38</v>
      </c>
      <c r="S18" s="381"/>
      <c r="T18" s="381"/>
      <c r="U18" s="381"/>
      <c r="V18" s="381"/>
      <c r="W18" s="381"/>
      <c r="X18" s="382"/>
      <c r="Y18" s="135" t="s">
        <v>167</v>
      </c>
      <c r="Z18" s="372"/>
      <c r="AA18" s="372"/>
      <c r="AB18" s="374"/>
      <c r="AC18" s="135" t="s">
        <v>184</v>
      </c>
      <c r="AD18" s="372"/>
      <c r="AE18" s="372"/>
      <c r="AF18" s="373"/>
      <c r="AG18" s="123"/>
      <c r="AH18" s="121"/>
      <c r="AI18" s="52"/>
      <c r="AJ18" s="52"/>
      <c r="AK18" s="52"/>
      <c r="AL18" s="52"/>
      <c r="AM18" s="52"/>
      <c r="AN18" s="52"/>
      <c r="AO18" s="52"/>
      <c r="AP18" s="52"/>
      <c r="AQ18" s="52"/>
    </row>
    <row r="19" spans="1:43" s="102" customFormat="1" ht="11.25" customHeight="1" x14ac:dyDescent="0.2">
      <c r="A19" s="131"/>
      <c r="B19" s="378" t="s">
        <v>229</v>
      </c>
      <c r="C19" s="379"/>
      <c r="D19" s="379"/>
      <c r="E19" s="379"/>
      <c r="F19" s="379"/>
      <c r="G19" s="379"/>
      <c r="H19" s="379"/>
      <c r="I19" s="135" t="s">
        <v>136</v>
      </c>
      <c r="J19" s="372"/>
      <c r="K19" s="372"/>
      <c r="L19" s="374"/>
      <c r="M19" s="135" t="s">
        <v>152</v>
      </c>
      <c r="N19" s="372"/>
      <c r="O19" s="372"/>
      <c r="P19" s="373"/>
      <c r="Q19" s="80"/>
      <c r="R19" s="380" t="s">
        <v>71</v>
      </c>
      <c r="S19" s="381"/>
      <c r="T19" s="381"/>
      <c r="U19" s="381"/>
      <c r="V19" s="381"/>
      <c r="W19" s="381"/>
      <c r="X19" s="382"/>
      <c r="Y19" s="135" t="s">
        <v>168</v>
      </c>
      <c r="Z19" s="372"/>
      <c r="AA19" s="372"/>
      <c r="AB19" s="374"/>
      <c r="AC19" s="135" t="s">
        <v>185</v>
      </c>
      <c r="AD19" s="372"/>
      <c r="AE19" s="372"/>
      <c r="AF19" s="373"/>
      <c r="AG19" s="123"/>
      <c r="AH19" s="121"/>
      <c r="AI19" s="52"/>
      <c r="AJ19" s="52"/>
      <c r="AK19" s="52"/>
      <c r="AL19" s="52"/>
      <c r="AM19" s="52"/>
      <c r="AN19" s="52"/>
      <c r="AO19" s="52"/>
      <c r="AP19" s="52"/>
      <c r="AQ19" s="52"/>
    </row>
    <row r="20" spans="1:43" s="102" customFormat="1" ht="11.25" customHeight="1" x14ac:dyDescent="0.2">
      <c r="A20" s="131"/>
      <c r="B20" s="378" t="s">
        <v>227</v>
      </c>
      <c r="C20" s="379"/>
      <c r="D20" s="379"/>
      <c r="E20" s="379"/>
      <c r="F20" s="379"/>
      <c r="G20" s="379"/>
      <c r="H20" s="379"/>
      <c r="I20" s="135" t="s">
        <v>137</v>
      </c>
      <c r="J20" s="372"/>
      <c r="K20" s="372"/>
      <c r="L20" s="374"/>
      <c r="M20" s="135" t="s">
        <v>153</v>
      </c>
      <c r="N20" s="372"/>
      <c r="O20" s="372"/>
      <c r="P20" s="373"/>
      <c r="Q20" s="80"/>
      <c r="R20" s="380" t="s">
        <v>39</v>
      </c>
      <c r="S20" s="381"/>
      <c r="T20" s="381"/>
      <c r="U20" s="381"/>
      <c r="V20" s="381"/>
      <c r="W20" s="381"/>
      <c r="X20" s="382"/>
      <c r="Y20" s="135" t="s">
        <v>169</v>
      </c>
      <c r="Z20" s="372"/>
      <c r="AA20" s="372"/>
      <c r="AB20" s="374"/>
      <c r="AC20" s="135" t="s">
        <v>186</v>
      </c>
      <c r="AD20" s="372"/>
      <c r="AE20" s="372"/>
      <c r="AF20" s="373"/>
      <c r="AG20" s="123"/>
      <c r="AH20" s="121"/>
      <c r="AI20" s="52"/>
      <c r="AJ20" s="52"/>
      <c r="AK20" s="52"/>
      <c r="AL20" s="52"/>
      <c r="AM20" s="52"/>
      <c r="AN20" s="52"/>
      <c r="AO20" s="52"/>
      <c r="AP20" s="52"/>
      <c r="AQ20" s="52"/>
    </row>
    <row r="21" spans="1:43" s="52" customFormat="1" ht="11.25" customHeight="1" x14ac:dyDescent="0.2">
      <c r="A21" s="120"/>
      <c r="B21" s="378" t="s">
        <v>228</v>
      </c>
      <c r="C21" s="379"/>
      <c r="D21" s="379"/>
      <c r="E21" s="379"/>
      <c r="F21" s="379"/>
      <c r="G21" s="379"/>
      <c r="H21" s="379"/>
      <c r="I21" s="135" t="s">
        <v>138</v>
      </c>
      <c r="J21" s="372"/>
      <c r="K21" s="372"/>
      <c r="L21" s="374"/>
      <c r="M21" s="135" t="s">
        <v>154</v>
      </c>
      <c r="N21" s="372"/>
      <c r="O21" s="372"/>
      <c r="P21" s="373"/>
      <c r="Q21" s="136"/>
      <c r="R21" s="380" t="s">
        <v>72</v>
      </c>
      <c r="S21" s="381"/>
      <c r="T21" s="381"/>
      <c r="U21" s="381"/>
      <c r="V21" s="381"/>
      <c r="W21" s="381"/>
      <c r="X21" s="382"/>
      <c r="Y21" s="135" t="s">
        <v>170</v>
      </c>
      <c r="Z21" s="372"/>
      <c r="AA21" s="372"/>
      <c r="AB21" s="374"/>
      <c r="AC21" s="135" t="s">
        <v>187</v>
      </c>
      <c r="AD21" s="372"/>
      <c r="AE21" s="372"/>
      <c r="AF21" s="373"/>
      <c r="AG21" s="123"/>
      <c r="AH21" s="121"/>
    </row>
    <row r="22" spans="1:43" s="52" customFormat="1" ht="11.25" customHeight="1" x14ac:dyDescent="0.2">
      <c r="A22" s="120"/>
      <c r="B22" s="378" t="s">
        <v>726</v>
      </c>
      <c r="C22" s="379"/>
      <c r="D22" s="379"/>
      <c r="E22" s="379"/>
      <c r="F22" s="379"/>
      <c r="G22" s="379"/>
      <c r="H22" s="379"/>
      <c r="I22" s="135" t="s">
        <v>139</v>
      </c>
      <c r="J22" s="372"/>
      <c r="K22" s="372"/>
      <c r="L22" s="374"/>
      <c r="M22" s="135" t="s">
        <v>155</v>
      </c>
      <c r="N22" s="372"/>
      <c r="O22" s="372"/>
      <c r="P22" s="373"/>
      <c r="Q22" s="122"/>
      <c r="R22" s="380" t="s">
        <v>40</v>
      </c>
      <c r="S22" s="381"/>
      <c r="T22" s="381"/>
      <c r="U22" s="381"/>
      <c r="V22" s="381"/>
      <c r="W22" s="381"/>
      <c r="X22" s="382"/>
      <c r="Y22" s="135" t="s">
        <v>171</v>
      </c>
      <c r="Z22" s="372"/>
      <c r="AA22" s="372"/>
      <c r="AB22" s="374"/>
      <c r="AC22" s="135" t="s">
        <v>188</v>
      </c>
      <c r="AD22" s="372"/>
      <c r="AE22" s="372"/>
      <c r="AF22" s="373"/>
      <c r="AG22" s="123"/>
      <c r="AH22" s="121"/>
    </row>
    <row r="23" spans="1:43" s="52" customFormat="1" ht="11.25" customHeight="1" x14ac:dyDescent="0.2">
      <c r="A23" s="120"/>
      <c r="B23" s="137" t="s">
        <v>231</v>
      </c>
      <c r="C23" s="138"/>
      <c r="D23" s="138"/>
      <c r="E23" s="138"/>
      <c r="F23" s="138"/>
      <c r="G23" s="138"/>
      <c r="H23" s="139"/>
      <c r="I23" s="135" t="s">
        <v>140</v>
      </c>
      <c r="J23" s="372"/>
      <c r="K23" s="372"/>
      <c r="L23" s="374"/>
      <c r="M23" s="135" t="s">
        <v>156</v>
      </c>
      <c r="N23" s="372"/>
      <c r="O23" s="372"/>
      <c r="P23" s="373"/>
      <c r="Q23" s="122"/>
      <c r="R23" s="380" t="s">
        <v>41</v>
      </c>
      <c r="S23" s="381"/>
      <c r="T23" s="381"/>
      <c r="U23" s="381"/>
      <c r="V23" s="381"/>
      <c r="W23" s="381"/>
      <c r="X23" s="382"/>
      <c r="Y23" s="135" t="s">
        <v>172</v>
      </c>
      <c r="Z23" s="372"/>
      <c r="AA23" s="372"/>
      <c r="AB23" s="374"/>
      <c r="AC23" s="135" t="s">
        <v>189</v>
      </c>
      <c r="AD23" s="372"/>
      <c r="AE23" s="372"/>
      <c r="AF23" s="373"/>
      <c r="AG23" s="123"/>
      <c r="AH23" s="121"/>
    </row>
    <row r="24" spans="1:43" s="52" customFormat="1" ht="12" customHeight="1" x14ac:dyDescent="0.2">
      <c r="A24" s="120"/>
      <c r="B24" s="254" t="s">
        <v>730</v>
      </c>
      <c r="C24" s="255"/>
      <c r="D24" s="255"/>
      <c r="E24" s="255"/>
      <c r="F24" s="255"/>
      <c r="G24" s="255"/>
      <c r="H24" s="256"/>
      <c r="I24" s="135" t="s">
        <v>731</v>
      </c>
      <c r="J24" s="372"/>
      <c r="K24" s="372"/>
      <c r="L24" s="374"/>
      <c r="M24" s="135" t="s">
        <v>732</v>
      </c>
      <c r="N24" s="372"/>
      <c r="O24" s="372"/>
      <c r="P24" s="373"/>
      <c r="Q24" s="122"/>
      <c r="R24" s="380" t="s">
        <v>42</v>
      </c>
      <c r="S24" s="381"/>
      <c r="T24" s="381"/>
      <c r="U24" s="381"/>
      <c r="V24" s="381"/>
      <c r="W24" s="381"/>
      <c r="X24" s="382"/>
      <c r="Y24" s="135" t="s">
        <v>173</v>
      </c>
      <c r="Z24" s="372"/>
      <c r="AA24" s="372"/>
      <c r="AB24" s="374"/>
      <c r="AC24" s="135" t="s">
        <v>190</v>
      </c>
      <c r="AD24" s="372"/>
      <c r="AE24" s="372"/>
      <c r="AF24" s="373"/>
      <c r="AG24" s="123"/>
      <c r="AH24" s="121"/>
    </row>
    <row r="25" spans="1:43" s="52" customFormat="1" ht="11.25" customHeight="1" x14ac:dyDescent="0.2">
      <c r="A25" s="120"/>
      <c r="B25" s="137" t="s">
        <v>232</v>
      </c>
      <c r="C25" s="138"/>
      <c r="D25" s="138"/>
      <c r="E25" s="138"/>
      <c r="F25" s="138"/>
      <c r="G25" s="138"/>
      <c r="H25" s="139"/>
      <c r="I25" s="135" t="s">
        <v>141</v>
      </c>
      <c r="J25" s="372"/>
      <c r="K25" s="372"/>
      <c r="L25" s="374"/>
      <c r="M25" s="135" t="s">
        <v>157</v>
      </c>
      <c r="N25" s="372"/>
      <c r="O25" s="372"/>
      <c r="P25" s="373"/>
      <c r="Q25" s="122"/>
      <c r="R25" s="380" t="s">
        <v>43</v>
      </c>
      <c r="S25" s="381"/>
      <c r="T25" s="381"/>
      <c r="U25" s="381"/>
      <c r="V25" s="381"/>
      <c r="W25" s="381"/>
      <c r="X25" s="382"/>
      <c r="Y25" s="135" t="s">
        <v>174</v>
      </c>
      <c r="Z25" s="372"/>
      <c r="AA25" s="372"/>
      <c r="AB25" s="374"/>
      <c r="AC25" s="135" t="s">
        <v>191</v>
      </c>
      <c r="AD25" s="372"/>
      <c r="AE25" s="372"/>
      <c r="AF25" s="373"/>
      <c r="AG25" s="123"/>
      <c r="AH25" s="121"/>
    </row>
    <row r="26" spans="1:43" s="52" customFormat="1" ht="11.25" customHeight="1" x14ac:dyDescent="0.2">
      <c r="A26" s="120"/>
      <c r="B26" s="254" t="s">
        <v>727</v>
      </c>
      <c r="C26" s="255"/>
      <c r="D26" s="255"/>
      <c r="E26" s="255"/>
      <c r="F26" s="255"/>
      <c r="G26" s="255"/>
      <c r="H26" s="256"/>
      <c r="I26" s="135" t="s">
        <v>142</v>
      </c>
      <c r="J26" s="249"/>
      <c r="K26" s="249"/>
      <c r="L26" s="253"/>
      <c r="M26" s="135" t="s">
        <v>158</v>
      </c>
      <c r="N26" s="249"/>
      <c r="O26" s="249"/>
      <c r="P26" s="250"/>
      <c r="Q26" s="122"/>
      <c r="R26" s="380" t="s">
        <v>44</v>
      </c>
      <c r="S26" s="381"/>
      <c r="T26" s="381"/>
      <c r="U26" s="381"/>
      <c r="V26" s="381"/>
      <c r="W26" s="381"/>
      <c r="X26" s="382"/>
      <c r="Y26" s="135" t="s">
        <v>175</v>
      </c>
      <c r="Z26" s="372"/>
      <c r="AA26" s="372"/>
      <c r="AB26" s="374"/>
      <c r="AC26" s="135" t="s">
        <v>192</v>
      </c>
      <c r="AD26" s="372"/>
      <c r="AE26" s="372"/>
      <c r="AF26" s="373"/>
      <c r="AG26" s="123"/>
      <c r="AH26" s="121"/>
    </row>
    <row r="27" spans="1:43" s="102" customFormat="1" ht="11.25" customHeight="1" x14ac:dyDescent="0.2">
      <c r="A27" s="120"/>
      <c r="B27" s="254" t="s">
        <v>728</v>
      </c>
      <c r="C27" s="255"/>
      <c r="D27" s="255"/>
      <c r="E27" s="255"/>
      <c r="F27" s="255"/>
      <c r="G27" s="255"/>
      <c r="H27" s="256"/>
      <c r="I27" s="135" t="s">
        <v>143</v>
      </c>
      <c r="J27" s="249"/>
      <c r="K27" s="249"/>
      <c r="L27" s="253"/>
      <c r="M27" s="135" t="s">
        <v>159</v>
      </c>
      <c r="N27" s="249"/>
      <c r="O27" s="249"/>
      <c r="P27" s="250"/>
      <c r="Q27" s="122"/>
      <c r="R27" s="380" t="s">
        <v>73</v>
      </c>
      <c r="S27" s="381"/>
      <c r="T27" s="381"/>
      <c r="U27" s="381"/>
      <c r="V27" s="381"/>
      <c r="W27" s="381"/>
      <c r="X27" s="382"/>
      <c r="Y27" s="135" t="s">
        <v>176</v>
      </c>
      <c r="Z27" s="372"/>
      <c r="AA27" s="372"/>
      <c r="AB27" s="374"/>
      <c r="AC27" s="135" t="s">
        <v>193</v>
      </c>
      <c r="AD27" s="372"/>
      <c r="AE27" s="372"/>
      <c r="AF27" s="373"/>
      <c r="AG27" s="123"/>
      <c r="AH27" s="121"/>
      <c r="AI27" s="52"/>
      <c r="AJ27" s="52"/>
      <c r="AK27" s="52"/>
      <c r="AL27" s="52"/>
      <c r="AM27" s="52"/>
      <c r="AN27" s="52"/>
      <c r="AO27" s="52"/>
      <c r="AP27" s="52"/>
      <c r="AQ27" s="52"/>
    </row>
    <row r="28" spans="1:43" s="102" customFormat="1" ht="11.25" customHeight="1" x14ac:dyDescent="0.2">
      <c r="A28" s="120"/>
      <c r="B28" s="254" t="s">
        <v>233</v>
      </c>
      <c r="C28" s="255"/>
      <c r="D28" s="255"/>
      <c r="E28" s="255"/>
      <c r="F28" s="255"/>
      <c r="G28" s="255"/>
      <c r="H28" s="256"/>
      <c r="I28" s="135" t="s">
        <v>144</v>
      </c>
      <c r="J28" s="249"/>
      <c r="K28" s="249"/>
      <c r="L28" s="253"/>
      <c r="M28" s="135" t="s">
        <v>160</v>
      </c>
      <c r="N28" s="249"/>
      <c r="O28" s="249"/>
      <c r="P28" s="250"/>
      <c r="Q28" s="122"/>
      <c r="R28" s="380" t="s">
        <v>45</v>
      </c>
      <c r="S28" s="381"/>
      <c r="T28" s="381"/>
      <c r="U28" s="381"/>
      <c r="V28" s="381"/>
      <c r="W28" s="381"/>
      <c r="X28" s="382"/>
      <c r="Y28" s="135" t="s">
        <v>177</v>
      </c>
      <c r="Z28" s="372"/>
      <c r="AA28" s="372"/>
      <c r="AB28" s="374"/>
      <c r="AC28" s="135" t="s">
        <v>194</v>
      </c>
      <c r="AD28" s="372"/>
      <c r="AE28" s="372"/>
      <c r="AF28" s="373"/>
      <c r="AG28" s="123"/>
      <c r="AH28" s="121"/>
      <c r="AI28" s="52"/>
      <c r="AJ28" s="52"/>
      <c r="AK28" s="52"/>
      <c r="AL28" s="52"/>
      <c r="AM28" s="52"/>
      <c r="AN28" s="52"/>
      <c r="AO28" s="52"/>
      <c r="AP28" s="52"/>
      <c r="AQ28" s="52"/>
    </row>
    <row r="29" spans="1:43" s="102" customFormat="1" ht="11.25" customHeight="1" x14ac:dyDescent="0.2">
      <c r="A29" s="120"/>
      <c r="B29" s="254" t="s">
        <v>234</v>
      </c>
      <c r="C29" s="255"/>
      <c r="D29" s="255"/>
      <c r="E29" s="255"/>
      <c r="F29" s="255"/>
      <c r="G29" s="255"/>
      <c r="H29" s="256"/>
      <c r="I29" s="135" t="s">
        <v>145</v>
      </c>
      <c r="J29" s="249"/>
      <c r="K29" s="249"/>
      <c r="L29" s="253"/>
      <c r="M29" s="135" t="s">
        <v>161</v>
      </c>
      <c r="N29" s="249"/>
      <c r="O29" s="249"/>
      <c r="P29" s="250"/>
      <c r="Q29" s="122"/>
      <c r="R29" s="380" t="s">
        <v>46</v>
      </c>
      <c r="S29" s="381"/>
      <c r="T29" s="381"/>
      <c r="U29" s="381"/>
      <c r="V29" s="381"/>
      <c r="W29" s="381"/>
      <c r="X29" s="382"/>
      <c r="Y29" s="135" t="s">
        <v>178</v>
      </c>
      <c r="Z29" s="372"/>
      <c r="AA29" s="372"/>
      <c r="AB29" s="374"/>
      <c r="AC29" s="135" t="s">
        <v>195</v>
      </c>
      <c r="AD29" s="372"/>
      <c r="AE29" s="372"/>
      <c r="AF29" s="373"/>
      <c r="AG29" s="123"/>
      <c r="AH29" s="121"/>
      <c r="AI29" s="52"/>
      <c r="AJ29" s="52"/>
      <c r="AK29" s="52"/>
      <c r="AL29" s="52"/>
      <c r="AM29" s="52"/>
      <c r="AN29" s="52"/>
      <c r="AO29" s="52"/>
      <c r="AP29" s="52"/>
      <c r="AQ29" s="52"/>
    </row>
    <row r="30" spans="1:43" s="102" customFormat="1" ht="12" customHeight="1" thickBot="1" x14ac:dyDescent="0.25">
      <c r="A30" s="120"/>
      <c r="B30" s="254" t="s">
        <v>729</v>
      </c>
      <c r="C30" s="255"/>
      <c r="D30" s="255"/>
      <c r="E30" s="255"/>
      <c r="F30" s="255"/>
      <c r="G30" s="255"/>
      <c r="H30" s="256"/>
      <c r="I30" s="140" t="s">
        <v>146</v>
      </c>
      <c r="J30" s="251"/>
      <c r="K30" s="251"/>
      <c r="L30" s="257"/>
      <c r="M30" s="140" t="s">
        <v>162</v>
      </c>
      <c r="N30" s="251"/>
      <c r="O30" s="251"/>
      <c r="P30" s="252"/>
      <c r="Q30" s="122"/>
      <c r="R30" s="415" t="s">
        <v>47</v>
      </c>
      <c r="S30" s="416"/>
      <c r="T30" s="416"/>
      <c r="U30" s="416"/>
      <c r="V30" s="416"/>
      <c r="W30" s="416"/>
      <c r="X30" s="417"/>
      <c r="Y30" s="140" t="s">
        <v>179</v>
      </c>
      <c r="Z30" s="424"/>
      <c r="AA30" s="424"/>
      <c r="AB30" s="426"/>
      <c r="AC30" s="140" t="s">
        <v>196</v>
      </c>
      <c r="AD30" s="424"/>
      <c r="AE30" s="424"/>
      <c r="AF30" s="425"/>
      <c r="AG30" s="123"/>
      <c r="AH30" s="121"/>
      <c r="AI30" s="52"/>
      <c r="AJ30" s="52"/>
      <c r="AK30" s="52"/>
      <c r="AL30" s="52"/>
      <c r="AM30" s="52"/>
      <c r="AN30" s="52"/>
      <c r="AO30" s="52"/>
      <c r="AP30" s="52"/>
      <c r="AQ30" s="52"/>
    </row>
    <row r="31" spans="1:43" s="102" customFormat="1" ht="11.25" customHeight="1" thickBot="1" x14ac:dyDescent="0.25">
      <c r="A31" s="120"/>
      <c r="B31" s="260" t="s">
        <v>13</v>
      </c>
      <c r="C31" s="261"/>
      <c r="D31" s="261"/>
      <c r="E31" s="261"/>
      <c r="F31" s="261"/>
      <c r="G31" s="261"/>
      <c r="H31" s="262"/>
      <c r="I31" s="141" t="s">
        <v>147</v>
      </c>
      <c r="J31" s="258"/>
      <c r="K31" s="258"/>
      <c r="L31" s="263"/>
      <c r="M31" s="141" t="s">
        <v>163</v>
      </c>
      <c r="N31" s="258"/>
      <c r="O31" s="258"/>
      <c r="P31" s="259"/>
      <c r="Q31" s="122"/>
      <c r="R31" s="407" t="s">
        <v>13</v>
      </c>
      <c r="S31" s="408"/>
      <c r="T31" s="408"/>
      <c r="U31" s="408"/>
      <c r="V31" s="408"/>
      <c r="W31" s="408"/>
      <c r="X31" s="409"/>
      <c r="Y31" s="141" t="s">
        <v>180</v>
      </c>
      <c r="Z31" s="410"/>
      <c r="AA31" s="410"/>
      <c r="AB31" s="414"/>
      <c r="AC31" s="141" t="s">
        <v>197</v>
      </c>
      <c r="AD31" s="410"/>
      <c r="AE31" s="410"/>
      <c r="AF31" s="411"/>
      <c r="AG31" s="123"/>
      <c r="AH31" s="121"/>
      <c r="AI31" s="52"/>
      <c r="AJ31" s="52"/>
      <c r="AK31" s="52"/>
      <c r="AL31" s="52"/>
      <c r="AM31" s="52"/>
      <c r="AN31" s="52"/>
      <c r="AO31" s="52"/>
      <c r="AP31" s="52"/>
      <c r="AQ31" s="52"/>
    </row>
    <row r="32" spans="1:43" s="102" customFormat="1" ht="11.25" customHeight="1" x14ac:dyDescent="0.2">
      <c r="A32" s="120"/>
      <c r="C32" s="122"/>
      <c r="D32" s="122"/>
      <c r="E32" s="122"/>
      <c r="F32" s="122"/>
      <c r="G32" s="122"/>
      <c r="H32" s="122"/>
      <c r="I32" s="122"/>
      <c r="J32" s="122"/>
      <c r="K32" s="122"/>
      <c r="L32" s="122"/>
      <c r="M32" s="122"/>
      <c r="N32" s="122"/>
      <c r="O32" s="122"/>
      <c r="P32" s="122"/>
      <c r="Q32" s="122"/>
      <c r="R32" s="142"/>
      <c r="S32" s="142"/>
      <c r="T32" s="142"/>
      <c r="U32" s="142"/>
      <c r="V32" s="142"/>
      <c r="W32" s="142"/>
      <c r="X32" s="142"/>
      <c r="Y32" s="143"/>
      <c r="Z32" s="143"/>
      <c r="AA32" s="143"/>
      <c r="AB32" s="143"/>
      <c r="AC32" s="143"/>
      <c r="AD32" s="143"/>
      <c r="AE32" s="143"/>
      <c r="AF32" s="143"/>
      <c r="AG32" s="123"/>
      <c r="AH32" s="121"/>
      <c r="AI32" s="52"/>
      <c r="AJ32" s="52"/>
      <c r="AK32" s="52"/>
      <c r="AL32" s="52"/>
      <c r="AM32" s="52"/>
      <c r="AN32" s="52"/>
      <c r="AO32" s="52"/>
      <c r="AP32" s="52"/>
      <c r="AQ32" s="52"/>
    </row>
    <row r="33" spans="1:43" s="102" customFormat="1" ht="11.25" customHeight="1" thickBot="1" x14ac:dyDescent="0.25">
      <c r="A33" s="120"/>
      <c r="C33" s="122"/>
      <c r="D33" s="122"/>
      <c r="E33" s="122"/>
      <c r="F33" s="122"/>
      <c r="G33" s="122"/>
      <c r="H33" s="122"/>
      <c r="I33" s="122"/>
      <c r="J33" s="122"/>
      <c r="K33" s="122"/>
      <c r="L33" s="122"/>
      <c r="M33" s="122"/>
      <c r="N33" s="122"/>
      <c r="O33" s="122"/>
      <c r="P33" s="122"/>
      <c r="Q33" s="122"/>
      <c r="R33" s="122"/>
      <c r="S33" s="122"/>
      <c r="T33" s="122"/>
      <c r="U33" s="122"/>
      <c r="V33" s="122"/>
      <c r="W33" s="122"/>
      <c r="AF33" s="52"/>
      <c r="AG33" s="144"/>
      <c r="AH33" s="121"/>
      <c r="AI33" s="52"/>
      <c r="AJ33" s="52"/>
      <c r="AK33" s="52"/>
      <c r="AL33" s="52"/>
      <c r="AM33" s="52"/>
      <c r="AN33" s="52"/>
      <c r="AO33" s="52"/>
      <c r="AP33" s="52"/>
      <c r="AQ33" s="52"/>
    </row>
    <row r="34" spans="1:43" s="102" customFormat="1" ht="11.25" customHeight="1" thickBot="1" x14ac:dyDescent="0.25">
      <c r="A34" s="120"/>
      <c r="B34" s="375" t="s">
        <v>50</v>
      </c>
      <c r="C34" s="376"/>
      <c r="D34" s="376"/>
      <c r="E34" s="376"/>
      <c r="F34" s="376"/>
      <c r="G34" s="376"/>
      <c r="H34" s="376"/>
      <c r="I34" s="376"/>
      <c r="J34" s="376"/>
      <c r="K34" s="376"/>
      <c r="L34" s="376"/>
      <c r="M34" s="376"/>
      <c r="N34" s="376"/>
      <c r="O34" s="376"/>
      <c r="P34" s="376"/>
      <c r="Q34" s="376"/>
      <c r="R34" s="376"/>
      <c r="S34" s="376"/>
      <c r="T34" s="376"/>
      <c r="U34" s="376"/>
      <c r="V34" s="376"/>
      <c r="W34" s="376"/>
      <c r="X34" s="376"/>
      <c r="Y34" s="376"/>
      <c r="Z34" s="376"/>
      <c r="AA34" s="376"/>
      <c r="AB34" s="376"/>
      <c r="AC34" s="376"/>
      <c r="AD34" s="376"/>
      <c r="AE34" s="376"/>
      <c r="AF34" s="377"/>
      <c r="AG34" s="145"/>
      <c r="AH34" s="121"/>
      <c r="AI34" s="52"/>
      <c r="AJ34" s="52"/>
      <c r="AK34" s="52"/>
      <c r="AL34" s="52"/>
      <c r="AM34" s="52"/>
      <c r="AN34" s="52"/>
      <c r="AO34" s="52"/>
      <c r="AP34" s="52"/>
      <c r="AQ34" s="52"/>
    </row>
    <row r="35" spans="1:43" s="102" customFormat="1" ht="11.25" customHeight="1" x14ac:dyDescent="0.2">
      <c r="A35" s="146"/>
      <c r="C35" s="122"/>
      <c r="D35" s="122"/>
      <c r="E35" s="122"/>
      <c r="F35" s="122"/>
      <c r="G35" s="122"/>
      <c r="H35" s="122"/>
      <c r="I35" s="122"/>
      <c r="J35" s="122"/>
      <c r="K35" s="122"/>
      <c r="L35" s="122"/>
      <c r="M35" s="122"/>
      <c r="N35" s="122"/>
      <c r="O35" s="122"/>
      <c r="P35" s="122"/>
      <c r="Q35" s="122"/>
      <c r="R35" s="122"/>
      <c r="S35" s="122"/>
      <c r="T35" s="122"/>
      <c r="U35" s="122"/>
      <c r="V35" s="122"/>
      <c r="W35" s="122"/>
      <c r="AF35" s="52"/>
      <c r="AG35" s="147"/>
      <c r="AH35" s="121"/>
      <c r="AI35" s="52"/>
      <c r="AJ35" s="52"/>
      <c r="AK35" s="52"/>
      <c r="AL35" s="52"/>
      <c r="AM35" s="52"/>
      <c r="AN35" s="52"/>
      <c r="AO35" s="52"/>
      <c r="AP35" s="52"/>
      <c r="AQ35" s="52"/>
    </row>
    <row r="36" spans="1:43" s="102" customFormat="1" ht="48.75" customHeight="1" x14ac:dyDescent="0.2">
      <c r="A36" s="146"/>
      <c r="B36" s="404" t="s">
        <v>723</v>
      </c>
      <c r="C36" s="405"/>
      <c r="D36" s="405"/>
      <c r="E36" s="405"/>
      <c r="F36" s="405"/>
      <c r="G36" s="405"/>
      <c r="H36" s="405"/>
      <c r="I36" s="405"/>
      <c r="J36" s="405"/>
      <c r="K36" s="405"/>
      <c r="L36" s="405"/>
      <c r="M36" s="405"/>
      <c r="N36" s="405"/>
      <c r="O36" s="405"/>
      <c r="P36" s="405"/>
      <c r="Q36" s="405"/>
      <c r="R36" s="405"/>
      <c r="S36" s="405"/>
      <c r="T36" s="405"/>
      <c r="U36" s="405"/>
      <c r="V36" s="405"/>
      <c r="W36" s="405"/>
      <c r="X36" s="405"/>
      <c r="Y36" s="405"/>
      <c r="Z36" s="405"/>
      <c r="AA36" s="405"/>
      <c r="AB36" s="405"/>
      <c r="AC36" s="405"/>
      <c r="AD36" s="405"/>
      <c r="AE36" s="405"/>
      <c r="AF36" s="406"/>
      <c r="AG36" s="147"/>
      <c r="AH36" s="121"/>
      <c r="AI36" s="52"/>
      <c r="AJ36" s="52"/>
      <c r="AK36" s="52"/>
      <c r="AL36" s="52"/>
      <c r="AM36" s="52"/>
      <c r="AN36" s="52"/>
      <c r="AO36" s="52"/>
      <c r="AP36" s="52"/>
      <c r="AQ36" s="52"/>
    </row>
    <row r="37" spans="1:43" s="102" customFormat="1" ht="11.25" customHeight="1" thickBot="1" x14ac:dyDescent="0.25">
      <c r="A37" s="146"/>
      <c r="B37" s="86"/>
      <c r="C37" s="87"/>
      <c r="D37" s="87"/>
      <c r="E37" s="87"/>
      <c r="F37" s="87"/>
      <c r="G37" s="87"/>
      <c r="H37" s="87"/>
      <c r="I37" s="87"/>
      <c r="J37" s="87"/>
      <c r="K37" s="87"/>
      <c r="L37" s="87"/>
      <c r="M37" s="87"/>
      <c r="N37" s="87"/>
      <c r="O37" s="87"/>
      <c r="P37" s="87"/>
      <c r="Q37" s="87"/>
      <c r="R37" s="87"/>
      <c r="S37" s="87"/>
      <c r="T37" s="87"/>
      <c r="U37" s="87"/>
      <c r="V37" s="87"/>
      <c r="W37" s="87"/>
      <c r="X37" s="87"/>
      <c r="Y37" s="87"/>
      <c r="Z37" s="87"/>
      <c r="AA37" s="87"/>
      <c r="AB37" s="87"/>
      <c r="AC37" s="87"/>
      <c r="AD37" s="87"/>
      <c r="AE37" s="87"/>
      <c r="AF37" s="87"/>
      <c r="AG37" s="147"/>
      <c r="AH37" s="121"/>
      <c r="AI37" s="52"/>
      <c r="AJ37" s="52"/>
      <c r="AK37" s="52"/>
      <c r="AL37" s="52"/>
      <c r="AM37" s="52"/>
      <c r="AN37" s="52"/>
      <c r="AO37" s="52"/>
      <c r="AP37" s="52"/>
      <c r="AQ37" s="52"/>
    </row>
    <row r="38" spans="1:43" s="102" customFormat="1" ht="31.5" customHeight="1" thickBot="1" x14ac:dyDescent="0.25">
      <c r="A38" s="146"/>
      <c r="B38" s="148"/>
      <c r="C38" s="148"/>
      <c r="D38" s="148"/>
      <c r="E38" s="148"/>
      <c r="F38" s="148"/>
      <c r="G38" s="148"/>
      <c r="H38" s="148"/>
      <c r="I38" s="148"/>
      <c r="J38" s="148"/>
      <c r="K38" s="149"/>
      <c r="L38" s="418" t="s">
        <v>722</v>
      </c>
      <c r="M38" s="419"/>
      <c r="N38" s="419"/>
      <c r="O38" s="419"/>
      <c r="P38" s="419"/>
      <c r="Q38" s="419"/>
      <c r="R38" s="419"/>
      <c r="S38" s="420"/>
      <c r="T38" s="87"/>
      <c r="U38" s="87"/>
      <c r="V38" s="87"/>
      <c r="W38" s="87"/>
      <c r="X38" s="87"/>
      <c r="Y38" s="87"/>
      <c r="Z38" s="87"/>
      <c r="AA38" s="87"/>
      <c r="AB38" s="87"/>
      <c r="AC38" s="87"/>
      <c r="AD38" s="87"/>
      <c r="AE38" s="87"/>
      <c r="AF38" s="87"/>
      <c r="AG38" s="147"/>
      <c r="AH38" s="121"/>
      <c r="AI38" s="52"/>
      <c r="AJ38" s="52"/>
      <c r="AK38" s="52"/>
      <c r="AL38" s="52"/>
      <c r="AM38" s="52"/>
      <c r="AN38" s="52"/>
      <c r="AO38" s="52"/>
      <c r="AP38" s="52"/>
      <c r="AQ38" s="52"/>
    </row>
    <row r="39" spans="1:43" s="102" customFormat="1" ht="15" customHeight="1" thickBot="1" x14ac:dyDescent="0.25">
      <c r="A39" s="146"/>
      <c r="B39" s="150"/>
      <c r="C39" s="412" t="s">
        <v>13</v>
      </c>
      <c r="D39" s="413"/>
      <c r="E39" s="413"/>
      <c r="F39" s="413"/>
      <c r="G39" s="413"/>
      <c r="H39" s="413"/>
      <c r="I39" s="413"/>
      <c r="J39" s="413"/>
      <c r="K39" s="151" t="s">
        <v>198</v>
      </c>
      <c r="L39" s="430"/>
      <c r="M39" s="431"/>
      <c r="N39" s="431"/>
      <c r="O39" s="431"/>
      <c r="P39" s="431"/>
      <c r="Q39" s="431"/>
      <c r="R39" s="431"/>
      <c r="S39" s="432"/>
      <c r="T39" s="87"/>
      <c r="U39" s="87"/>
      <c r="V39" s="87"/>
      <c r="W39" s="87"/>
      <c r="X39" s="87"/>
      <c r="Y39" s="87"/>
      <c r="Z39" s="87"/>
      <c r="AA39" s="87"/>
      <c r="AB39" s="87"/>
      <c r="AG39" s="147"/>
      <c r="AH39" s="121"/>
      <c r="AI39" s="52"/>
      <c r="AJ39" s="52"/>
      <c r="AK39" s="52"/>
      <c r="AL39" s="52"/>
      <c r="AM39" s="52"/>
      <c r="AN39" s="52"/>
      <c r="AO39" s="52"/>
      <c r="AP39" s="52"/>
      <c r="AQ39" s="52"/>
    </row>
    <row r="40" spans="1:43" s="102" customFormat="1" ht="11.25" customHeight="1" x14ac:dyDescent="0.2">
      <c r="A40" s="146"/>
      <c r="B40" s="152"/>
      <c r="C40" s="153"/>
      <c r="D40" s="153"/>
      <c r="E40" s="153"/>
      <c r="F40" s="153"/>
      <c r="G40" s="153"/>
      <c r="H40" s="153"/>
      <c r="I40" s="153"/>
      <c r="J40" s="153"/>
      <c r="K40" s="153"/>
      <c r="L40" s="153"/>
      <c r="M40" s="153"/>
      <c r="N40" s="153"/>
      <c r="O40" s="153"/>
      <c r="P40" s="153"/>
      <c r="Q40" s="153"/>
      <c r="R40" s="153"/>
      <c r="S40" s="153"/>
      <c r="T40" s="153"/>
      <c r="U40" s="153"/>
      <c r="V40" s="153"/>
      <c r="W40" s="153"/>
      <c r="X40" s="153"/>
      <c r="Y40" s="153"/>
      <c r="Z40" s="153"/>
      <c r="AA40" s="153"/>
      <c r="AB40" s="153"/>
      <c r="AC40" s="153"/>
      <c r="AD40" s="153"/>
      <c r="AE40" s="153"/>
      <c r="AF40" s="153"/>
      <c r="AG40" s="147"/>
      <c r="AH40" s="121"/>
      <c r="AI40" s="52"/>
      <c r="AJ40" s="52"/>
      <c r="AK40" s="52"/>
      <c r="AL40" s="52"/>
      <c r="AM40" s="52"/>
      <c r="AN40" s="52"/>
      <c r="AO40" s="52"/>
      <c r="AP40" s="52"/>
      <c r="AQ40" s="52"/>
    </row>
    <row r="41" spans="1:43" s="102" customFormat="1" ht="63.75" customHeight="1" x14ac:dyDescent="0.2">
      <c r="A41" s="146"/>
      <c r="B41" s="421" t="s">
        <v>588</v>
      </c>
      <c r="C41" s="422"/>
      <c r="D41" s="422"/>
      <c r="E41" s="422"/>
      <c r="F41" s="422"/>
      <c r="G41" s="422"/>
      <c r="H41" s="422"/>
      <c r="I41" s="422"/>
      <c r="J41" s="422"/>
      <c r="K41" s="422"/>
      <c r="L41" s="422"/>
      <c r="M41" s="422"/>
      <c r="N41" s="422"/>
      <c r="O41" s="422"/>
      <c r="P41" s="422"/>
      <c r="Q41" s="422"/>
      <c r="R41" s="422"/>
      <c r="S41" s="422"/>
      <c r="T41" s="422"/>
      <c r="U41" s="422"/>
      <c r="V41" s="422"/>
      <c r="W41" s="422"/>
      <c r="X41" s="422"/>
      <c r="Y41" s="422"/>
      <c r="Z41" s="422"/>
      <c r="AA41" s="422"/>
      <c r="AB41" s="422"/>
      <c r="AC41" s="422"/>
      <c r="AD41" s="422"/>
      <c r="AE41" s="422"/>
      <c r="AF41" s="423"/>
      <c r="AG41" s="147"/>
      <c r="AH41" s="121"/>
      <c r="AI41" s="52"/>
      <c r="AJ41" s="52"/>
      <c r="AK41" s="52"/>
      <c r="AL41" s="52"/>
      <c r="AM41" s="52"/>
      <c r="AN41" s="52"/>
      <c r="AO41" s="52"/>
      <c r="AP41" s="52"/>
      <c r="AQ41" s="52"/>
    </row>
    <row r="42" spans="1:43" s="102" customFormat="1" ht="11.25" customHeight="1" thickBot="1" x14ac:dyDescent="0.25">
      <c r="A42" s="146"/>
      <c r="B42" s="87"/>
      <c r="C42" s="87"/>
      <c r="D42" s="87"/>
      <c r="E42" s="87"/>
      <c r="F42" s="87"/>
      <c r="G42" s="87"/>
      <c r="H42" s="87"/>
      <c r="I42" s="87"/>
      <c r="J42" s="87"/>
      <c r="K42" s="87"/>
      <c r="L42" s="87"/>
      <c r="M42" s="87"/>
      <c r="N42" s="87"/>
      <c r="O42" s="87"/>
      <c r="P42" s="154"/>
      <c r="Q42" s="155"/>
      <c r="R42" s="155"/>
      <c r="S42" s="155"/>
      <c r="T42" s="155"/>
      <c r="U42" s="155"/>
      <c r="V42" s="155"/>
      <c r="W42" s="155"/>
      <c r="X42" s="155"/>
      <c r="Y42" s="155"/>
      <c r="Z42" s="155"/>
      <c r="AA42" s="155"/>
      <c r="AB42" s="155"/>
      <c r="AC42" s="155"/>
      <c r="AD42" s="155"/>
      <c r="AE42" s="155"/>
      <c r="AF42" s="155"/>
      <c r="AG42" s="147"/>
      <c r="AH42" s="121"/>
      <c r="AI42" s="52"/>
      <c r="AJ42" s="52"/>
      <c r="AK42" s="52"/>
      <c r="AL42" s="52"/>
      <c r="AM42" s="52"/>
      <c r="AN42" s="52"/>
      <c r="AO42" s="52"/>
      <c r="AP42" s="52"/>
      <c r="AQ42" s="52"/>
    </row>
    <row r="43" spans="1:43" s="102" customFormat="1" ht="13.5" customHeight="1" thickBot="1" x14ac:dyDescent="0.25">
      <c r="A43" s="120"/>
      <c r="B43" s="148"/>
      <c r="C43" s="148"/>
      <c r="D43" s="148"/>
      <c r="E43" s="148"/>
      <c r="F43" s="148"/>
      <c r="G43" s="148"/>
      <c r="H43" s="148"/>
      <c r="I43" s="148"/>
      <c r="J43" s="148"/>
      <c r="K43" s="149"/>
      <c r="L43" s="438" t="s">
        <v>60</v>
      </c>
      <c r="M43" s="439"/>
      <c r="N43" s="439"/>
      <c r="O43" s="439"/>
      <c r="P43" s="439"/>
      <c r="Q43" s="439"/>
      <c r="R43" s="439"/>
      <c r="S43" s="440"/>
      <c r="AF43" s="156"/>
      <c r="AG43" s="157"/>
      <c r="AH43" s="131"/>
    </row>
    <row r="44" spans="1:43" s="102" customFormat="1" ht="13.5" customHeight="1" thickBot="1" x14ac:dyDescent="0.25">
      <c r="A44" s="131"/>
      <c r="B44" s="158"/>
      <c r="C44" s="441" t="s">
        <v>13</v>
      </c>
      <c r="D44" s="442"/>
      <c r="E44" s="442"/>
      <c r="F44" s="442"/>
      <c r="G44" s="442"/>
      <c r="H44" s="442"/>
      <c r="I44" s="442"/>
      <c r="J44" s="442"/>
      <c r="K44" s="151" t="s">
        <v>199</v>
      </c>
      <c r="L44" s="430"/>
      <c r="M44" s="431"/>
      <c r="N44" s="431"/>
      <c r="O44" s="431"/>
      <c r="P44" s="431"/>
      <c r="Q44" s="431"/>
      <c r="R44" s="431"/>
      <c r="S44" s="432"/>
      <c r="AF44" s="156"/>
      <c r="AG44" s="123"/>
      <c r="AH44" s="121"/>
      <c r="AI44" s="52"/>
      <c r="AJ44" s="52"/>
      <c r="AK44" s="52"/>
      <c r="AL44" s="52"/>
      <c r="AM44" s="52"/>
      <c r="AN44" s="52"/>
      <c r="AO44" s="52"/>
      <c r="AP44" s="52"/>
      <c r="AQ44" s="52"/>
    </row>
    <row r="45" spans="1:43" s="102" customFormat="1" ht="11.25" customHeight="1" thickBot="1" x14ac:dyDescent="0.25">
      <c r="A45" s="131"/>
      <c r="C45" s="122"/>
      <c r="D45" s="122"/>
      <c r="E45" s="122"/>
      <c r="F45" s="122"/>
      <c r="G45" s="122"/>
      <c r="H45" s="122"/>
      <c r="I45" s="122"/>
      <c r="J45" s="122"/>
      <c r="K45" s="122"/>
      <c r="L45" s="122"/>
      <c r="M45" s="122"/>
      <c r="N45" s="122"/>
      <c r="O45" s="122"/>
      <c r="P45" s="122"/>
      <c r="Q45" s="122"/>
      <c r="R45" s="122"/>
      <c r="S45" s="122"/>
      <c r="T45" s="122"/>
      <c r="U45" s="122"/>
      <c r="V45" s="122"/>
      <c r="W45" s="122"/>
      <c r="AF45" s="52"/>
      <c r="AG45" s="123"/>
      <c r="AH45" s="121"/>
      <c r="AI45" s="52"/>
      <c r="AJ45" s="52"/>
      <c r="AK45" s="52"/>
      <c r="AL45" s="52"/>
      <c r="AM45" s="52"/>
      <c r="AN45" s="52"/>
      <c r="AO45" s="52"/>
      <c r="AP45" s="52"/>
      <c r="AQ45" s="52"/>
    </row>
    <row r="46" spans="1:43" s="102" customFormat="1" ht="11.25" customHeight="1" thickBot="1" x14ac:dyDescent="0.25">
      <c r="A46" s="131"/>
      <c r="B46" s="375" t="s">
        <v>81</v>
      </c>
      <c r="C46" s="376"/>
      <c r="D46" s="376"/>
      <c r="E46" s="376"/>
      <c r="F46" s="376"/>
      <c r="G46" s="376"/>
      <c r="H46" s="376"/>
      <c r="I46" s="376"/>
      <c r="J46" s="376"/>
      <c r="K46" s="376"/>
      <c r="L46" s="376"/>
      <c r="M46" s="376"/>
      <c r="N46" s="376"/>
      <c r="O46" s="376"/>
      <c r="P46" s="376"/>
      <c r="Q46" s="376"/>
      <c r="R46" s="376"/>
      <c r="S46" s="376"/>
      <c r="T46" s="376"/>
      <c r="U46" s="376"/>
      <c r="V46" s="376"/>
      <c r="W46" s="376"/>
      <c r="X46" s="376"/>
      <c r="Y46" s="376"/>
      <c r="Z46" s="376"/>
      <c r="AA46" s="376"/>
      <c r="AB46" s="376"/>
      <c r="AC46" s="376"/>
      <c r="AD46" s="376"/>
      <c r="AE46" s="376"/>
      <c r="AF46" s="377"/>
      <c r="AG46" s="145"/>
      <c r="AH46" s="121"/>
      <c r="AI46" s="52"/>
      <c r="AJ46" s="52"/>
      <c r="AK46" s="52"/>
      <c r="AL46" s="52"/>
      <c r="AM46" s="52"/>
      <c r="AN46" s="52"/>
      <c r="AO46" s="52"/>
      <c r="AP46" s="52"/>
      <c r="AQ46" s="52"/>
    </row>
    <row r="47" spans="1:43" s="102" customFormat="1" ht="11.25" customHeight="1" x14ac:dyDescent="0.2">
      <c r="A47" s="131"/>
      <c r="C47" s="122"/>
      <c r="D47" s="122"/>
      <c r="E47" s="122"/>
      <c r="F47" s="122"/>
      <c r="G47" s="122"/>
      <c r="H47" s="122"/>
      <c r="I47" s="122"/>
      <c r="J47" s="122"/>
      <c r="K47" s="122"/>
      <c r="L47" s="122"/>
      <c r="M47" s="122"/>
      <c r="N47" s="122"/>
      <c r="O47" s="122"/>
      <c r="P47" s="122"/>
      <c r="Q47" s="122"/>
      <c r="R47" s="122"/>
      <c r="S47" s="122"/>
      <c r="T47" s="122"/>
      <c r="U47" s="122"/>
      <c r="V47" s="122"/>
      <c r="W47" s="122"/>
      <c r="AF47" s="52"/>
      <c r="AG47" s="123"/>
      <c r="AH47" s="121"/>
      <c r="AI47" s="52"/>
      <c r="AJ47" s="52"/>
      <c r="AK47" s="52"/>
      <c r="AL47" s="52"/>
      <c r="AM47" s="52"/>
      <c r="AN47" s="52"/>
      <c r="AO47" s="52"/>
      <c r="AP47" s="52"/>
      <c r="AQ47" s="52"/>
    </row>
    <row r="48" spans="1:43" s="102" customFormat="1" ht="11.25" customHeight="1" x14ac:dyDescent="0.2">
      <c r="A48" s="131"/>
      <c r="B48" s="367" t="s">
        <v>585</v>
      </c>
      <c r="C48" s="368"/>
      <c r="D48" s="368"/>
      <c r="E48" s="368"/>
      <c r="F48" s="368"/>
      <c r="G48" s="368"/>
      <c r="H48" s="368"/>
      <c r="I48" s="368"/>
      <c r="J48" s="368"/>
      <c r="K48" s="368"/>
      <c r="L48" s="368"/>
      <c r="M48" s="368"/>
      <c r="N48" s="368"/>
      <c r="O48" s="368"/>
      <c r="P48" s="368"/>
      <c r="Q48" s="368"/>
      <c r="R48" s="368"/>
      <c r="S48" s="368"/>
      <c r="T48" s="368"/>
      <c r="U48" s="368"/>
      <c r="V48" s="368"/>
      <c r="W48" s="368"/>
      <c r="X48" s="368"/>
      <c r="Y48" s="368"/>
      <c r="Z48" s="368"/>
      <c r="AA48" s="368"/>
      <c r="AB48" s="368"/>
      <c r="AC48" s="368"/>
      <c r="AD48" s="368"/>
      <c r="AE48" s="368"/>
      <c r="AF48" s="369"/>
      <c r="AG48" s="123"/>
      <c r="AH48" s="121"/>
      <c r="AI48" s="52"/>
      <c r="AJ48" s="52"/>
      <c r="AK48" s="52"/>
      <c r="AL48" s="52"/>
      <c r="AM48" s="52"/>
      <c r="AN48" s="52"/>
      <c r="AO48" s="52"/>
      <c r="AP48" s="52"/>
      <c r="AQ48" s="52"/>
    </row>
    <row r="49" spans="1:43" s="102" customFormat="1" ht="27" customHeight="1" x14ac:dyDescent="0.2">
      <c r="A49" s="131"/>
      <c r="B49" s="352" t="s">
        <v>586</v>
      </c>
      <c r="C49" s="433"/>
      <c r="D49" s="433"/>
      <c r="E49" s="433"/>
      <c r="F49" s="433"/>
      <c r="G49" s="433"/>
      <c r="H49" s="433"/>
      <c r="I49" s="433"/>
      <c r="J49" s="433"/>
      <c r="K49" s="433"/>
      <c r="L49" s="433"/>
      <c r="M49" s="433"/>
      <c r="N49" s="433"/>
      <c r="O49" s="433"/>
      <c r="P49" s="433"/>
      <c r="Q49" s="433"/>
      <c r="R49" s="433"/>
      <c r="S49" s="433"/>
      <c r="T49" s="433"/>
      <c r="U49" s="433"/>
      <c r="V49" s="433"/>
      <c r="W49" s="433"/>
      <c r="X49" s="433"/>
      <c r="Y49" s="433"/>
      <c r="Z49" s="433"/>
      <c r="AA49" s="433"/>
      <c r="AB49" s="433"/>
      <c r="AC49" s="433"/>
      <c r="AD49" s="433"/>
      <c r="AE49" s="433"/>
      <c r="AF49" s="434"/>
      <c r="AG49" s="123"/>
      <c r="AH49" s="121"/>
      <c r="AI49" s="52"/>
      <c r="AJ49" s="52"/>
      <c r="AK49" s="52"/>
      <c r="AL49" s="52"/>
      <c r="AM49" s="52"/>
      <c r="AN49" s="52"/>
      <c r="AO49" s="52"/>
      <c r="AP49" s="52"/>
      <c r="AQ49" s="52"/>
    </row>
    <row r="50" spans="1:43" s="102" customFormat="1" ht="28.5" customHeight="1" x14ac:dyDescent="0.2">
      <c r="A50" s="131"/>
      <c r="B50" s="427" t="s">
        <v>587</v>
      </c>
      <c r="C50" s="428"/>
      <c r="D50" s="428"/>
      <c r="E50" s="428"/>
      <c r="F50" s="428"/>
      <c r="G50" s="428"/>
      <c r="H50" s="428"/>
      <c r="I50" s="428"/>
      <c r="J50" s="428"/>
      <c r="K50" s="428"/>
      <c r="L50" s="428"/>
      <c r="M50" s="428"/>
      <c r="N50" s="428"/>
      <c r="O50" s="428"/>
      <c r="P50" s="428"/>
      <c r="Q50" s="428"/>
      <c r="R50" s="428"/>
      <c r="S50" s="428"/>
      <c r="T50" s="428"/>
      <c r="U50" s="428"/>
      <c r="V50" s="428"/>
      <c r="W50" s="428"/>
      <c r="X50" s="428"/>
      <c r="Y50" s="428"/>
      <c r="Z50" s="428"/>
      <c r="AA50" s="428"/>
      <c r="AB50" s="428"/>
      <c r="AC50" s="428"/>
      <c r="AD50" s="428"/>
      <c r="AE50" s="428"/>
      <c r="AF50" s="429"/>
      <c r="AG50" s="123"/>
      <c r="AH50" s="121"/>
      <c r="AI50" s="52"/>
      <c r="AJ50" s="52"/>
      <c r="AK50" s="52"/>
      <c r="AL50" s="52"/>
      <c r="AM50" s="52"/>
      <c r="AN50" s="52"/>
      <c r="AO50" s="52"/>
      <c r="AP50" s="52"/>
      <c r="AQ50" s="52"/>
    </row>
    <row r="51" spans="1:43" s="102" customFormat="1" ht="11.25" customHeight="1" thickBot="1" x14ac:dyDescent="0.25">
      <c r="A51" s="131"/>
      <c r="C51" s="122"/>
      <c r="D51" s="122"/>
      <c r="E51" s="122"/>
      <c r="F51" s="122"/>
      <c r="G51" s="122"/>
      <c r="H51" s="122"/>
      <c r="I51" s="122"/>
      <c r="J51" s="122"/>
      <c r="K51" s="122"/>
      <c r="L51" s="122"/>
      <c r="M51" s="122"/>
      <c r="N51" s="122"/>
      <c r="O51" s="122"/>
      <c r="P51" s="122"/>
      <c r="Q51" s="122"/>
      <c r="R51" s="122"/>
      <c r="S51" s="122"/>
      <c r="T51" s="122"/>
      <c r="U51" s="122"/>
      <c r="V51" s="122"/>
      <c r="W51" s="122"/>
      <c r="AF51" s="52"/>
      <c r="AG51" s="123"/>
      <c r="AH51" s="121"/>
      <c r="AI51" s="52"/>
      <c r="AJ51" s="52"/>
      <c r="AK51" s="52"/>
      <c r="AL51" s="52"/>
      <c r="AM51" s="52"/>
      <c r="AN51" s="52"/>
      <c r="AO51" s="52"/>
      <c r="AP51" s="52"/>
      <c r="AQ51" s="52"/>
    </row>
    <row r="52" spans="1:43" s="102" customFormat="1" ht="11.25" customHeight="1" x14ac:dyDescent="0.2">
      <c r="A52" s="131"/>
      <c r="B52" s="396" t="s">
        <v>0</v>
      </c>
      <c r="C52" s="397"/>
      <c r="D52" s="397"/>
      <c r="E52" s="397"/>
      <c r="F52" s="397"/>
      <c r="G52" s="397"/>
      <c r="H52" s="397"/>
      <c r="I52" s="397"/>
      <c r="J52" s="397"/>
      <c r="K52" s="397"/>
      <c r="L52" s="397"/>
      <c r="M52" s="397"/>
      <c r="N52" s="398"/>
      <c r="O52" s="402" t="s">
        <v>51</v>
      </c>
      <c r="P52" s="402"/>
      <c r="Q52" s="402"/>
      <c r="R52" s="402"/>
      <c r="S52" s="402"/>
      <c r="T52" s="402"/>
      <c r="U52" s="402"/>
      <c r="V52" s="402"/>
      <c r="W52" s="402"/>
      <c r="X52" s="403"/>
      <c r="AF52" s="52"/>
      <c r="AG52" s="123"/>
      <c r="AH52" s="121"/>
      <c r="AI52" s="52"/>
      <c r="AJ52" s="52"/>
      <c r="AK52" s="52"/>
      <c r="AL52" s="52"/>
      <c r="AM52" s="52"/>
      <c r="AN52" s="52"/>
      <c r="AO52" s="52"/>
      <c r="AP52" s="52"/>
      <c r="AQ52" s="52"/>
    </row>
    <row r="53" spans="1:43" s="102" customFormat="1" ht="15.75" customHeight="1" x14ac:dyDescent="0.2">
      <c r="A53" s="131"/>
      <c r="B53" s="159" t="s">
        <v>69</v>
      </c>
      <c r="C53" s="302" t="s">
        <v>75</v>
      </c>
      <c r="D53" s="303"/>
      <c r="E53" s="303"/>
      <c r="F53" s="303"/>
      <c r="G53" s="303"/>
      <c r="H53" s="303"/>
      <c r="I53" s="303"/>
      <c r="J53" s="303"/>
      <c r="K53" s="303"/>
      <c r="L53" s="303"/>
      <c r="M53" s="303"/>
      <c r="N53" s="304"/>
      <c r="O53" s="160" t="s">
        <v>200</v>
      </c>
      <c r="P53" s="366"/>
      <c r="Q53" s="366"/>
      <c r="R53" s="366"/>
      <c r="S53" s="366"/>
      <c r="T53" s="366"/>
      <c r="U53" s="366"/>
      <c r="V53" s="366"/>
      <c r="W53" s="366"/>
      <c r="X53" s="399"/>
      <c r="AF53" s="52"/>
      <c r="AG53" s="123"/>
      <c r="AH53" s="120"/>
      <c r="AI53" s="52"/>
      <c r="AJ53" s="52"/>
      <c r="AK53" s="52"/>
      <c r="AL53" s="52"/>
      <c r="AM53" s="52"/>
      <c r="AN53" s="52"/>
      <c r="AO53" s="52"/>
      <c r="AP53" s="52"/>
      <c r="AQ53" s="52"/>
    </row>
    <row r="54" spans="1:43" s="102" customFormat="1" ht="15.75" customHeight="1" x14ac:dyDescent="0.2">
      <c r="A54" s="131"/>
      <c r="B54" s="159" t="s">
        <v>70</v>
      </c>
      <c r="C54" s="302" t="s">
        <v>76</v>
      </c>
      <c r="D54" s="303"/>
      <c r="E54" s="303"/>
      <c r="F54" s="303"/>
      <c r="G54" s="303"/>
      <c r="H54" s="303"/>
      <c r="I54" s="303"/>
      <c r="J54" s="303"/>
      <c r="K54" s="303"/>
      <c r="L54" s="303"/>
      <c r="M54" s="303"/>
      <c r="N54" s="304"/>
      <c r="O54" s="160" t="s">
        <v>201</v>
      </c>
      <c r="P54" s="366"/>
      <c r="Q54" s="366"/>
      <c r="R54" s="366"/>
      <c r="S54" s="366"/>
      <c r="T54" s="366"/>
      <c r="U54" s="366"/>
      <c r="V54" s="366"/>
      <c r="W54" s="366"/>
      <c r="X54" s="399"/>
      <c r="AF54" s="52"/>
      <c r="AG54" s="123"/>
      <c r="AH54" s="120"/>
      <c r="AI54" s="52"/>
      <c r="AJ54" s="52"/>
      <c r="AK54" s="52"/>
      <c r="AL54" s="52"/>
      <c r="AM54" s="52"/>
      <c r="AN54" s="52"/>
      <c r="AO54" s="52"/>
      <c r="AP54" s="52"/>
      <c r="AQ54" s="52"/>
    </row>
    <row r="55" spans="1:43" s="101" customFormat="1" ht="17.25" customHeight="1" thickBot="1" x14ac:dyDescent="0.25">
      <c r="A55" s="131"/>
      <c r="B55" s="159" t="s">
        <v>3</v>
      </c>
      <c r="C55" s="341" t="s">
        <v>79</v>
      </c>
      <c r="D55" s="342"/>
      <c r="E55" s="342"/>
      <c r="F55" s="342"/>
      <c r="G55" s="342"/>
      <c r="H55" s="342"/>
      <c r="I55" s="342"/>
      <c r="J55" s="342"/>
      <c r="K55" s="342"/>
      <c r="L55" s="342"/>
      <c r="M55" s="342"/>
      <c r="N55" s="343"/>
      <c r="O55" s="161" t="s">
        <v>202</v>
      </c>
      <c r="P55" s="400"/>
      <c r="Q55" s="400"/>
      <c r="R55" s="400"/>
      <c r="S55" s="400"/>
      <c r="T55" s="400"/>
      <c r="U55" s="400"/>
      <c r="V55" s="400"/>
      <c r="W55" s="400"/>
      <c r="X55" s="401"/>
      <c r="AG55" s="162"/>
      <c r="AH55" s="163"/>
      <c r="AI55" s="164"/>
      <c r="AJ55" s="164"/>
      <c r="AK55" s="164"/>
      <c r="AL55" s="164"/>
      <c r="AM55" s="164"/>
      <c r="AN55" s="164"/>
      <c r="AO55" s="164"/>
      <c r="AP55" s="123"/>
      <c r="AQ55" s="123"/>
    </row>
    <row r="56" spans="1:43" s="101" customFormat="1" ht="9" customHeight="1" x14ac:dyDescent="0.2">
      <c r="A56" s="131"/>
      <c r="C56" s="165"/>
      <c r="D56" s="165"/>
      <c r="E56" s="165"/>
      <c r="F56" s="165"/>
      <c r="G56" s="165"/>
      <c r="H56" s="165"/>
      <c r="I56" s="165"/>
      <c r="J56" s="165"/>
      <c r="K56" s="165"/>
      <c r="L56" s="165"/>
      <c r="M56" s="165"/>
      <c r="N56" s="165"/>
      <c r="AG56" s="162"/>
      <c r="AH56" s="163"/>
      <c r="AI56" s="164"/>
      <c r="AJ56" s="164"/>
      <c r="AK56" s="164"/>
      <c r="AL56" s="164"/>
      <c r="AM56" s="164"/>
      <c r="AN56" s="164"/>
      <c r="AO56" s="164"/>
      <c r="AP56" s="123"/>
      <c r="AQ56" s="123"/>
    </row>
    <row r="57" spans="1:43" s="101" customFormat="1" ht="13.5" customHeight="1" x14ac:dyDescent="0.2">
      <c r="A57" s="131"/>
      <c r="B57" s="166" t="s">
        <v>99</v>
      </c>
      <c r="C57" s="167"/>
      <c r="D57" s="167"/>
      <c r="E57" s="167"/>
      <c r="F57" s="167"/>
      <c r="G57" s="167"/>
      <c r="H57" s="167"/>
      <c r="I57" s="167"/>
      <c r="J57" s="167"/>
      <c r="K57" s="167"/>
      <c r="L57" s="167"/>
      <c r="M57" s="167"/>
      <c r="N57" s="167"/>
      <c r="O57" s="167"/>
      <c r="P57" s="167"/>
      <c r="Q57" s="167"/>
      <c r="R57" s="167"/>
      <c r="S57" s="167"/>
      <c r="T57" s="167"/>
      <c r="U57" s="167"/>
      <c r="V57" s="167"/>
      <c r="W57" s="167"/>
      <c r="X57" s="167"/>
      <c r="Y57" s="167"/>
      <c r="Z57" s="167"/>
      <c r="AA57" s="167"/>
      <c r="AB57" s="167"/>
      <c r="AC57" s="167"/>
      <c r="AD57" s="167"/>
      <c r="AE57" s="167"/>
      <c r="AF57" s="167"/>
      <c r="AG57" s="162"/>
      <c r="AH57" s="163"/>
      <c r="AI57" s="164"/>
      <c r="AJ57" s="164"/>
      <c r="AK57" s="164"/>
      <c r="AL57" s="164"/>
      <c r="AM57" s="164"/>
      <c r="AN57" s="164"/>
      <c r="AO57" s="164"/>
      <c r="AP57" s="123"/>
      <c r="AQ57" s="123"/>
    </row>
    <row r="58" spans="1:43" s="101" customFormat="1" ht="14.25" customHeight="1" x14ac:dyDescent="0.2">
      <c r="A58" s="131"/>
      <c r="B58" s="168" t="s">
        <v>23</v>
      </c>
      <c r="C58" s="167"/>
      <c r="D58" s="167"/>
      <c r="E58" s="167"/>
      <c r="F58" s="169" t="s">
        <v>96</v>
      </c>
      <c r="G58" s="170"/>
      <c r="H58" s="435"/>
      <c r="I58" s="435"/>
      <c r="J58" s="435"/>
      <c r="K58" s="435"/>
      <c r="L58" s="435"/>
      <c r="M58" s="435"/>
      <c r="N58" s="435"/>
      <c r="O58" s="435"/>
      <c r="P58" s="435"/>
      <c r="Q58" s="435"/>
      <c r="R58" s="435"/>
      <c r="S58" s="435"/>
      <c r="T58" s="435"/>
      <c r="U58" s="435"/>
      <c r="V58" s="435"/>
      <c r="W58" s="435"/>
      <c r="X58" s="435"/>
      <c r="Y58" s="435"/>
      <c r="Z58" s="435"/>
      <c r="AA58" s="435"/>
      <c r="AB58" s="435"/>
      <c r="AC58" s="435"/>
      <c r="AD58" s="435"/>
      <c r="AE58" s="435"/>
      <c r="AF58" s="435"/>
      <c r="AG58" s="162"/>
      <c r="AH58" s="171"/>
      <c r="AI58" s="123"/>
      <c r="AJ58" s="123"/>
      <c r="AK58" s="123"/>
      <c r="AL58" s="172"/>
      <c r="AM58" s="172"/>
      <c r="AN58" s="172"/>
      <c r="AO58" s="172"/>
      <c r="AP58" s="123"/>
      <c r="AQ58" s="123"/>
    </row>
    <row r="59" spans="1:43" s="101" customFormat="1" ht="8.25" customHeight="1" x14ac:dyDescent="0.2">
      <c r="A59" s="131"/>
      <c r="B59" s="436"/>
      <c r="C59" s="436"/>
      <c r="D59" s="436"/>
      <c r="E59" s="436"/>
      <c r="F59" s="436"/>
      <c r="G59" s="436"/>
      <c r="H59" s="436"/>
      <c r="I59" s="436"/>
      <c r="J59" s="436"/>
      <c r="K59" s="436"/>
      <c r="L59" s="436"/>
      <c r="M59" s="436"/>
      <c r="N59" s="436"/>
      <c r="O59" s="436"/>
      <c r="P59" s="436"/>
      <c r="Q59" s="436"/>
      <c r="R59" s="436"/>
      <c r="S59" s="436"/>
      <c r="T59" s="436"/>
      <c r="U59" s="436"/>
      <c r="V59" s="436"/>
      <c r="W59" s="436"/>
      <c r="X59" s="436"/>
      <c r="Y59" s="436"/>
      <c r="Z59" s="436"/>
      <c r="AA59" s="436"/>
      <c r="AB59" s="436"/>
      <c r="AC59" s="436"/>
      <c r="AD59" s="436"/>
      <c r="AE59" s="436"/>
      <c r="AF59" s="436"/>
      <c r="AG59" s="162"/>
      <c r="AH59" s="171"/>
      <c r="AI59" s="123"/>
      <c r="AJ59" s="123"/>
      <c r="AK59" s="123"/>
      <c r="AL59" s="172"/>
      <c r="AM59" s="172"/>
      <c r="AN59" s="172"/>
      <c r="AO59" s="172"/>
      <c r="AP59" s="123"/>
      <c r="AQ59" s="123"/>
    </row>
    <row r="60" spans="1:43" s="101" customFormat="1" ht="10.5" customHeight="1" x14ac:dyDescent="0.2">
      <c r="A60" s="131"/>
      <c r="B60" s="435"/>
      <c r="C60" s="435"/>
      <c r="D60" s="435"/>
      <c r="E60" s="435"/>
      <c r="F60" s="435"/>
      <c r="G60" s="435"/>
      <c r="H60" s="435"/>
      <c r="I60" s="435"/>
      <c r="J60" s="435"/>
      <c r="K60" s="435"/>
      <c r="L60" s="435"/>
      <c r="M60" s="435"/>
      <c r="N60" s="435"/>
      <c r="O60" s="435"/>
      <c r="P60" s="435"/>
      <c r="Q60" s="435"/>
      <c r="R60" s="435"/>
      <c r="S60" s="435"/>
      <c r="T60" s="435"/>
      <c r="U60" s="435"/>
      <c r="V60" s="435"/>
      <c r="W60" s="435"/>
      <c r="X60" s="435"/>
      <c r="Y60" s="435"/>
      <c r="Z60" s="435"/>
      <c r="AA60" s="435"/>
      <c r="AB60" s="435"/>
      <c r="AC60" s="435"/>
      <c r="AD60" s="435"/>
      <c r="AE60" s="435"/>
      <c r="AF60" s="435"/>
      <c r="AG60" s="162"/>
      <c r="AH60" s="171"/>
      <c r="AI60" s="123"/>
      <c r="AJ60" s="123"/>
      <c r="AK60" s="123"/>
      <c r="AL60" s="172"/>
      <c r="AM60" s="172"/>
      <c r="AN60" s="172"/>
      <c r="AO60" s="172"/>
      <c r="AP60" s="123"/>
      <c r="AQ60" s="123"/>
    </row>
    <row r="61" spans="1:43" s="101" customFormat="1" ht="9.75" customHeight="1" x14ac:dyDescent="0.2">
      <c r="A61" s="131"/>
      <c r="B61" s="437"/>
      <c r="C61" s="437"/>
      <c r="D61" s="437"/>
      <c r="E61" s="437"/>
      <c r="F61" s="437"/>
      <c r="G61" s="437"/>
      <c r="H61" s="437"/>
      <c r="I61" s="437"/>
      <c r="J61" s="437"/>
      <c r="K61" s="437"/>
      <c r="L61" s="437"/>
      <c r="M61" s="437"/>
      <c r="N61" s="437"/>
      <c r="O61" s="437"/>
      <c r="P61" s="437"/>
      <c r="Q61" s="437"/>
      <c r="R61" s="437"/>
      <c r="S61" s="437"/>
      <c r="T61" s="437"/>
      <c r="U61" s="437"/>
      <c r="V61" s="437"/>
      <c r="W61" s="437"/>
      <c r="X61" s="437"/>
      <c r="Y61" s="437"/>
      <c r="Z61" s="437"/>
      <c r="AA61" s="437"/>
      <c r="AB61" s="437"/>
      <c r="AC61" s="437"/>
      <c r="AD61" s="437"/>
      <c r="AE61" s="437"/>
      <c r="AF61" s="437"/>
      <c r="AG61" s="162"/>
      <c r="AH61" s="171"/>
      <c r="AI61" s="123"/>
      <c r="AJ61" s="123"/>
      <c r="AK61" s="123"/>
      <c r="AL61" s="172"/>
      <c r="AM61" s="172"/>
      <c r="AN61" s="172"/>
      <c r="AO61" s="172"/>
      <c r="AP61" s="123"/>
      <c r="AQ61" s="123"/>
    </row>
    <row r="62" spans="1:43" s="101" customFormat="1" ht="8.25" customHeight="1" x14ac:dyDescent="0.2">
      <c r="A62" s="131"/>
      <c r="B62" s="435"/>
      <c r="C62" s="435"/>
      <c r="D62" s="435"/>
      <c r="E62" s="435"/>
      <c r="F62" s="435"/>
      <c r="G62" s="435"/>
      <c r="H62" s="435"/>
      <c r="I62" s="435"/>
      <c r="J62" s="435"/>
      <c r="K62" s="435"/>
      <c r="L62" s="435"/>
      <c r="M62" s="435"/>
      <c r="N62" s="435"/>
      <c r="O62" s="435"/>
      <c r="P62" s="435"/>
      <c r="Q62" s="435"/>
      <c r="R62" s="435"/>
      <c r="S62" s="435"/>
      <c r="T62" s="435"/>
      <c r="U62" s="435"/>
      <c r="V62" s="435"/>
      <c r="W62" s="435"/>
      <c r="X62" s="435"/>
      <c r="Y62" s="435"/>
      <c r="Z62" s="435"/>
      <c r="AA62" s="435"/>
      <c r="AB62" s="435"/>
      <c r="AC62" s="435"/>
      <c r="AD62" s="435"/>
      <c r="AE62" s="435"/>
      <c r="AF62" s="435"/>
      <c r="AG62" s="162"/>
      <c r="AH62" s="171"/>
      <c r="AI62" s="123"/>
      <c r="AJ62" s="123"/>
      <c r="AK62" s="123"/>
      <c r="AL62" s="172"/>
      <c r="AM62" s="172"/>
      <c r="AN62" s="172"/>
      <c r="AO62" s="172"/>
      <c r="AP62" s="123"/>
      <c r="AQ62" s="123"/>
    </row>
    <row r="63" spans="1:43" s="101" customFormat="1" ht="8.25" customHeight="1" x14ac:dyDescent="0.2">
      <c r="A63" s="131"/>
      <c r="B63" s="437"/>
      <c r="C63" s="437"/>
      <c r="D63" s="437"/>
      <c r="E63" s="437"/>
      <c r="F63" s="437"/>
      <c r="G63" s="437"/>
      <c r="H63" s="437"/>
      <c r="I63" s="437"/>
      <c r="J63" s="437"/>
      <c r="K63" s="437"/>
      <c r="L63" s="437"/>
      <c r="M63" s="437"/>
      <c r="N63" s="437"/>
      <c r="O63" s="437"/>
      <c r="P63" s="437"/>
      <c r="Q63" s="437"/>
      <c r="R63" s="437"/>
      <c r="S63" s="437"/>
      <c r="T63" s="437"/>
      <c r="U63" s="437"/>
      <c r="V63" s="437"/>
      <c r="W63" s="437"/>
      <c r="X63" s="437"/>
      <c r="Y63" s="437"/>
      <c r="Z63" s="437"/>
      <c r="AA63" s="437"/>
      <c r="AB63" s="437"/>
      <c r="AC63" s="437"/>
      <c r="AD63" s="437"/>
      <c r="AE63" s="437"/>
      <c r="AF63" s="437"/>
      <c r="AG63" s="162"/>
      <c r="AH63" s="171"/>
      <c r="AI63" s="123"/>
      <c r="AJ63" s="123"/>
      <c r="AK63" s="123"/>
      <c r="AL63" s="172"/>
      <c r="AM63" s="172"/>
      <c r="AN63" s="172"/>
      <c r="AO63" s="172"/>
      <c r="AP63" s="123"/>
      <c r="AQ63" s="123"/>
    </row>
    <row r="64" spans="1:43" s="101" customFormat="1" ht="8.25" customHeight="1" x14ac:dyDescent="0.2">
      <c r="A64" s="131"/>
      <c r="B64" s="435"/>
      <c r="C64" s="435"/>
      <c r="D64" s="435"/>
      <c r="E64" s="435"/>
      <c r="F64" s="435"/>
      <c r="G64" s="435"/>
      <c r="H64" s="435"/>
      <c r="I64" s="435"/>
      <c r="J64" s="435"/>
      <c r="K64" s="435"/>
      <c r="L64" s="435"/>
      <c r="M64" s="435"/>
      <c r="N64" s="435"/>
      <c r="O64" s="435"/>
      <c r="P64" s="435"/>
      <c r="Q64" s="435"/>
      <c r="R64" s="435"/>
      <c r="S64" s="435"/>
      <c r="T64" s="435"/>
      <c r="U64" s="435"/>
      <c r="V64" s="435"/>
      <c r="W64" s="435"/>
      <c r="X64" s="435"/>
      <c r="Y64" s="435"/>
      <c r="Z64" s="435"/>
      <c r="AA64" s="435"/>
      <c r="AB64" s="435"/>
      <c r="AC64" s="435"/>
      <c r="AD64" s="435"/>
      <c r="AE64" s="435"/>
      <c r="AF64" s="435"/>
      <c r="AG64" s="123"/>
      <c r="AH64" s="171"/>
      <c r="AI64" s="123"/>
      <c r="AJ64" s="123"/>
      <c r="AK64" s="123"/>
      <c r="AL64" s="172"/>
      <c r="AM64" s="172"/>
      <c r="AN64" s="172"/>
      <c r="AO64" s="172"/>
      <c r="AP64" s="123"/>
      <c r="AQ64" s="123"/>
    </row>
    <row r="65" spans="1:43" s="101" customFormat="1" ht="11.25" customHeight="1" x14ac:dyDescent="0.2">
      <c r="A65" s="131"/>
      <c r="AG65" s="123"/>
      <c r="AH65" s="171"/>
      <c r="AI65" s="123"/>
      <c r="AJ65" s="123"/>
      <c r="AK65" s="123"/>
      <c r="AL65" s="123"/>
      <c r="AM65" s="123"/>
      <c r="AN65" s="123"/>
      <c r="AO65" s="123"/>
      <c r="AP65" s="123"/>
      <c r="AQ65" s="123"/>
    </row>
    <row r="66" spans="1:43" s="101" customFormat="1" ht="11.25" customHeight="1" x14ac:dyDescent="0.2">
      <c r="A66" s="174"/>
      <c r="B66" s="393" t="s">
        <v>98</v>
      </c>
      <c r="C66" s="394"/>
      <c r="D66" s="394"/>
      <c r="E66" s="394"/>
      <c r="F66" s="394"/>
      <c r="G66" s="394"/>
      <c r="H66" s="394"/>
      <c r="I66" s="394"/>
      <c r="J66" s="394"/>
      <c r="K66" s="394"/>
      <c r="L66" s="394"/>
      <c r="M66" s="394"/>
      <c r="N66" s="394"/>
      <c r="O66" s="394"/>
      <c r="P66" s="394"/>
      <c r="Q66" s="394"/>
      <c r="R66" s="394"/>
      <c r="S66" s="394"/>
      <c r="T66" s="394"/>
      <c r="U66" s="394"/>
      <c r="V66" s="394"/>
      <c r="W66" s="394"/>
      <c r="X66" s="394"/>
      <c r="Y66" s="394"/>
      <c r="Z66" s="394"/>
      <c r="AA66" s="394"/>
      <c r="AB66" s="394"/>
      <c r="AC66" s="394"/>
      <c r="AD66" s="394"/>
      <c r="AE66" s="394"/>
      <c r="AF66" s="395"/>
      <c r="AG66" s="123"/>
      <c r="AH66" s="171"/>
      <c r="AI66" s="123"/>
      <c r="AJ66" s="123"/>
      <c r="AK66" s="123"/>
      <c r="AL66" s="123"/>
      <c r="AM66" s="123"/>
      <c r="AN66" s="123"/>
      <c r="AO66" s="123"/>
      <c r="AP66" s="123"/>
      <c r="AQ66" s="123"/>
    </row>
    <row r="67" spans="1:43" s="102" customFormat="1" ht="11.25" customHeight="1" x14ac:dyDescent="0.2">
      <c r="A67" s="131"/>
      <c r="B67" s="175" t="s">
        <v>56</v>
      </c>
      <c r="C67" s="176"/>
      <c r="D67" s="176"/>
      <c r="E67" s="176"/>
      <c r="F67" s="176"/>
      <c r="G67" s="176"/>
      <c r="H67" s="176"/>
      <c r="I67" s="177">
        <v>108</v>
      </c>
      <c r="J67" s="391"/>
      <c r="K67" s="391"/>
      <c r="L67" s="391"/>
      <c r="M67" s="391"/>
      <c r="N67" s="391"/>
      <c r="O67" s="391"/>
      <c r="P67" s="391"/>
      <c r="Q67" s="391"/>
      <c r="R67" s="391"/>
      <c r="S67" s="391"/>
      <c r="T67" s="391"/>
      <c r="U67" s="391"/>
      <c r="V67" s="391"/>
      <c r="W67" s="391"/>
      <c r="X67" s="391"/>
      <c r="Y67" s="391"/>
      <c r="Z67" s="391"/>
      <c r="AA67" s="391"/>
      <c r="AB67" s="391"/>
      <c r="AC67" s="391"/>
      <c r="AD67" s="391"/>
      <c r="AE67" s="391"/>
      <c r="AF67" s="392"/>
      <c r="AG67" s="123"/>
      <c r="AH67" s="171"/>
      <c r="AI67" s="52"/>
      <c r="AJ67" s="52"/>
      <c r="AK67" s="52"/>
      <c r="AL67" s="52"/>
      <c r="AM67" s="52"/>
      <c r="AN67" s="52"/>
      <c r="AO67" s="52"/>
      <c r="AP67" s="52"/>
      <c r="AQ67" s="52"/>
    </row>
    <row r="68" spans="1:43" s="102" customFormat="1" ht="11.25" customHeight="1" x14ac:dyDescent="0.2">
      <c r="A68" s="131"/>
      <c r="B68" s="178" t="s">
        <v>9</v>
      </c>
      <c r="C68" s="176"/>
      <c r="D68" s="176"/>
      <c r="E68" s="176"/>
      <c r="F68" s="176"/>
      <c r="G68" s="176"/>
      <c r="H68" s="176"/>
      <c r="I68" s="176"/>
      <c r="J68" s="176"/>
      <c r="K68" s="176"/>
      <c r="L68" s="176"/>
      <c r="M68" s="176"/>
      <c r="N68" s="176"/>
      <c r="O68" s="176"/>
      <c r="P68" s="176"/>
      <c r="Q68" s="176"/>
      <c r="R68" s="176"/>
      <c r="S68" s="176"/>
      <c r="T68" s="176"/>
      <c r="U68" s="179"/>
      <c r="V68" s="179"/>
      <c r="W68" s="179"/>
      <c r="X68" s="179"/>
      <c r="Y68" s="179"/>
      <c r="Z68" s="179"/>
      <c r="AA68" s="179"/>
      <c r="AB68" s="179"/>
      <c r="AC68" s="179"/>
      <c r="AD68" s="179"/>
      <c r="AE68" s="179"/>
      <c r="AF68" s="180"/>
      <c r="AG68" s="80"/>
      <c r="AH68" s="181"/>
      <c r="AI68" s="167"/>
      <c r="AJ68" s="167"/>
      <c r="AK68" s="167"/>
      <c r="AL68" s="167"/>
      <c r="AM68" s="167"/>
      <c r="AN68" s="167"/>
      <c r="AO68" s="52"/>
      <c r="AP68" s="52"/>
      <c r="AQ68" s="52"/>
    </row>
    <row r="69" spans="1:43" s="102" customFormat="1" ht="11.25" customHeight="1" x14ac:dyDescent="0.2">
      <c r="A69" s="131"/>
      <c r="B69" s="175" t="s">
        <v>7</v>
      </c>
      <c r="C69" s="176"/>
      <c r="D69" s="182">
        <v>109</v>
      </c>
      <c r="E69" s="391"/>
      <c r="F69" s="391"/>
      <c r="G69" s="391"/>
      <c r="H69" s="391"/>
      <c r="I69" s="391"/>
      <c r="J69" s="391"/>
      <c r="K69" s="391"/>
      <c r="L69" s="391"/>
      <c r="M69" s="391"/>
      <c r="N69" s="391"/>
      <c r="O69" s="391"/>
      <c r="P69" s="176"/>
      <c r="Q69" s="183" t="s">
        <v>54</v>
      </c>
      <c r="R69" s="176"/>
      <c r="S69" s="184">
        <v>110</v>
      </c>
      <c r="T69" s="391"/>
      <c r="U69" s="391"/>
      <c r="V69" s="391"/>
      <c r="W69" s="391"/>
      <c r="X69" s="391"/>
      <c r="Y69" s="391"/>
      <c r="Z69" s="391"/>
      <c r="AA69" s="391"/>
      <c r="AB69" s="391"/>
      <c r="AC69" s="391"/>
      <c r="AD69" s="391"/>
      <c r="AE69" s="391"/>
      <c r="AF69" s="392"/>
      <c r="AG69" s="80"/>
      <c r="AH69" s="181"/>
      <c r="AI69" s="167"/>
      <c r="AJ69" s="167"/>
      <c r="AK69" s="167"/>
      <c r="AL69" s="167"/>
      <c r="AM69" s="167"/>
      <c r="AN69" s="167"/>
      <c r="AO69" s="52"/>
      <c r="AP69" s="52"/>
      <c r="AQ69" s="52"/>
    </row>
    <row r="70" spans="1:43" s="102" customFormat="1" ht="11.25" customHeight="1" x14ac:dyDescent="0.2">
      <c r="A70" s="131"/>
      <c r="B70" s="178" t="s">
        <v>63</v>
      </c>
      <c r="C70" s="176"/>
      <c r="D70" s="176"/>
      <c r="E70" s="176"/>
      <c r="F70" s="176"/>
      <c r="G70" s="176"/>
      <c r="H70" s="176"/>
      <c r="I70" s="176"/>
      <c r="J70" s="176"/>
      <c r="K70" s="176"/>
      <c r="L70" s="176"/>
      <c r="M70" s="176"/>
      <c r="N70" s="176"/>
      <c r="O70" s="176"/>
      <c r="P70" s="176"/>
      <c r="Q70" s="185" t="s">
        <v>21</v>
      </c>
      <c r="R70" s="186"/>
      <c r="S70" s="179"/>
      <c r="T70" s="179"/>
      <c r="U70" s="186"/>
      <c r="V70" s="186"/>
      <c r="W70" s="186"/>
      <c r="X70" s="186"/>
      <c r="Y70" s="186"/>
      <c r="Z70" s="186"/>
      <c r="AA70" s="186"/>
      <c r="AB70" s="186"/>
      <c r="AC70" s="186"/>
      <c r="AD70" s="186"/>
      <c r="AE70" s="186"/>
      <c r="AF70" s="187"/>
      <c r="AG70" s="80"/>
      <c r="AH70" s="181"/>
      <c r="AI70" s="170"/>
      <c r="AJ70" s="170"/>
      <c r="AK70" s="170"/>
      <c r="AL70" s="170"/>
      <c r="AM70" s="170"/>
      <c r="AN70" s="170"/>
      <c r="AO70" s="52"/>
      <c r="AP70" s="52"/>
      <c r="AQ70" s="52"/>
    </row>
    <row r="71" spans="1:43" s="102" customFormat="1" ht="11.25" customHeight="1" x14ac:dyDescent="0.2">
      <c r="A71" s="131"/>
      <c r="B71" s="175" t="s">
        <v>52</v>
      </c>
      <c r="C71" s="176"/>
      <c r="D71" s="176"/>
      <c r="E71" s="176"/>
      <c r="F71" s="176"/>
      <c r="G71" s="188">
        <v>111</v>
      </c>
      <c r="H71" s="391"/>
      <c r="I71" s="391"/>
      <c r="J71" s="391"/>
      <c r="K71" s="391"/>
      <c r="L71" s="391"/>
      <c r="M71" s="391"/>
      <c r="N71" s="391"/>
      <c r="O71" s="391"/>
      <c r="P71" s="176"/>
      <c r="Q71" s="189" t="s">
        <v>53</v>
      </c>
      <c r="R71" s="176"/>
      <c r="S71" s="176"/>
      <c r="T71" s="176"/>
      <c r="U71" s="176"/>
      <c r="V71" s="176"/>
      <c r="W71" s="188">
        <v>112</v>
      </c>
      <c r="X71" s="391"/>
      <c r="Y71" s="391"/>
      <c r="Z71" s="391"/>
      <c r="AA71" s="391"/>
      <c r="AB71" s="391"/>
      <c r="AC71" s="391"/>
      <c r="AD71" s="391"/>
      <c r="AE71" s="391"/>
      <c r="AF71" s="392"/>
      <c r="AG71" s="80"/>
      <c r="AH71" s="181"/>
      <c r="AI71" s="170"/>
      <c r="AJ71" s="170"/>
      <c r="AK71" s="170"/>
      <c r="AL71" s="170"/>
      <c r="AM71" s="170"/>
      <c r="AN71" s="170"/>
      <c r="AO71" s="52"/>
      <c r="AP71" s="52"/>
      <c r="AQ71" s="52"/>
    </row>
    <row r="72" spans="1:43" s="102" customFormat="1" ht="11.25" customHeight="1" x14ac:dyDescent="0.2">
      <c r="A72" s="131"/>
      <c r="B72" s="178" t="s">
        <v>63</v>
      </c>
      <c r="C72" s="176"/>
      <c r="D72" s="176"/>
      <c r="E72" s="176"/>
      <c r="F72" s="176"/>
      <c r="G72" s="176"/>
      <c r="H72" s="176"/>
      <c r="I72" s="176"/>
      <c r="J72" s="176"/>
      <c r="K72" s="176"/>
      <c r="L72" s="176"/>
      <c r="M72" s="176"/>
      <c r="N72" s="176"/>
      <c r="O72" s="176"/>
      <c r="P72" s="176"/>
      <c r="Q72" s="185" t="s">
        <v>63</v>
      </c>
      <c r="R72" s="176"/>
      <c r="S72" s="176"/>
      <c r="T72" s="176"/>
      <c r="U72" s="176"/>
      <c r="V72" s="176"/>
      <c r="W72" s="176"/>
      <c r="X72" s="176"/>
      <c r="Y72" s="176"/>
      <c r="Z72" s="176"/>
      <c r="AA72" s="176"/>
      <c r="AB72" s="176"/>
      <c r="AC72" s="179"/>
      <c r="AD72" s="179"/>
      <c r="AE72" s="179"/>
      <c r="AF72" s="180"/>
      <c r="AG72" s="80"/>
      <c r="AH72" s="181"/>
      <c r="AI72" s="173"/>
      <c r="AJ72" s="173"/>
      <c r="AK72" s="173"/>
      <c r="AL72" s="173"/>
      <c r="AM72" s="173"/>
      <c r="AN72" s="173"/>
      <c r="AO72" s="52"/>
      <c r="AP72" s="52"/>
      <c r="AQ72" s="52"/>
    </row>
    <row r="73" spans="1:43" s="102" customFormat="1" ht="11.25" customHeight="1" x14ac:dyDescent="0.2">
      <c r="A73" s="131"/>
      <c r="B73" s="175" t="s">
        <v>55</v>
      </c>
      <c r="C73" s="179"/>
      <c r="D73" s="179"/>
      <c r="E73" s="179"/>
      <c r="F73" s="179"/>
      <c r="G73" s="179"/>
      <c r="H73" s="179"/>
      <c r="I73" s="179"/>
      <c r="J73" s="184">
        <v>113</v>
      </c>
      <c r="K73" s="391"/>
      <c r="L73" s="391"/>
      <c r="M73" s="391"/>
      <c r="N73" s="391"/>
      <c r="O73" s="391"/>
      <c r="P73" s="391"/>
      <c r="Q73" s="391"/>
      <c r="R73" s="391"/>
      <c r="S73" s="391"/>
      <c r="T73" s="391"/>
      <c r="U73" s="391"/>
      <c r="V73" s="391"/>
      <c r="W73" s="391"/>
      <c r="X73" s="391"/>
      <c r="Y73" s="391"/>
      <c r="Z73" s="391"/>
      <c r="AA73" s="391"/>
      <c r="AB73" s="391"/>
      <c r="AC73" s="391"/>
      <c r="AD73" s="391"/>
      <c r="AE73" s="391"/>
      <c r="AF73" s="392"/>
      <c r="AG73" s="80"/>
      <c r="AH73" s="171"/>
      <c r="AI73" s="52"/>
      <c r="AJ73" s="52"/>
      <c r="AK73" s="52"/>
      <c r="AL73" s="52"/>
      <c r="AM73" s="52"/>
      <c r="AN73" s="52"/>
      <c r="AO73" s="52"/>
      <c r="AP73" s="52"/>
      <c r="AQ73" s="52"/>
    </row>
    <row r="74" spans="1:43" s="102" customFormat="1" ht="11.25" customHeight="1" x14ac:dyDescent="0.2">
      <c r="A74" s="131"/>
      <c r="B74" s="175" t="s">
        <v>210</v>
      </c>
      <c r="C74" s="179"/>
      <c r="D74" s="179"/>
      <c r="E74" s="179"/>
      <c r="F74" s="179"/>
      <c r="G74" s="179"/>
      <c r="H74" s="391"/>
      <c r="I74" s="391"/>
      <c r="J74" s="391"/>
      <c r="K74" s="391"/>
      <c r="L74" s="391"/>
      <c r="M74" s="391"/>
      <c r="N74" s="391"/>
      <c r="O74" s="391"/>
      <c r="P74" s="391"/>
      <c r="Q74" s="391"/>
      <c r="R74" s="391"/>
      <c r="S74" s="391"/>
      <c r="T74" s="391"/>
      <c r="U74" s="391"/>
      <c r="V74" s="391"/>
      <c r="W74" s="391"/>
      <c r="X74" s="391"/>
      <c r="Y74" s="391"/>
      <c r="Z74" s="391"/>
      <c r="AA74" s="391"/>
      <c r="AB74" s="391"/>
      <c r="AC74" s="391"/>
      <c r="AD74" s="391"/>
      <c r="AE74" s="391"/>
      <c r="AF74" s="392"/>
      <c r="AG74" s="80"/>
      <c r="AH74" s="171"/>
      <c r="AI74" s="52"/>
      <c r="AJ74" s="52"/>
      <c r="AK74" s="52"/>
      <c r="AL74" s="52"/>
      <c r="AM74" s="52"/>
      <c r="AN74" s="52"/>
      <c r="AO74" s="52"/>
      <c r="AP74" s="52"/>
      <c r="AQ74" s="52"/>
    </row>
    <row r="75" spans="1:43" s="102" customFormat="1" ht="11.25" customHeight="1" x14ac:dyDescent="0.2">
      <c r="A75" s="131"/>
      <c r="B75" s="190"/>
      <c r="C75" s="191"/>
      <c r="D75" s="191"/>
      <c r="E75" s="191"/>
      <c r="F75" s="191"/>
      <c r="G75" s="191"/>
      <c r="H75" s="191"/>
      <c r="I75" s="191"/>
      <c r="J75" s="191"/>
      <c r="K75" s="191"/>
      <c r="L75" s="191"/>
      <c r="M75" s="191"/>
      <c r="N75" s="191"/>
      <c r="O75" s="191"/>
      <c r="P75" s="191"/>
      <c r="Q75" s="191"/>
      <c r="R75" s="191"/>
      <c r="S75" s="191"/>
      <c r="T75" s="191"/>
      <c r="U75" s="192"/>
      <c r="V75" s="192"/>
      <c r="W75" s="192"/>
      <c r="X75" s="192"/>
      <c r="Y75" s="192"/>
      <c r="Z75" s="192"/>
      <c r="AA75" s="192"/>
      <c r="AB75" s="192"/>
      <c r="AC75" s="192"/>
      <c r="AD75" s="192"/>
      <c r="AE75" s="192"/>
      <c r="AF75" s="193"/>
      <c r="AG75" s="80"/>
      <c r="AH75" s="171"/>
      <c r="AI75" s="52"/>
      <c r="AJ75" s="52"/>
      <c r="AK75" s="52"/>
      <c r="AL75" s="52"/>
      <c r="AM75" s="52"/>
      <c r="AN75" s="52"/>
      <c r="AO75" s="52"/>
      <c r="AP75" s="52"/>
      <c r="AQ75" s="52"/>
    </row>
    <row r="76" spans="1:43" s="102" customFormat="1" ht="11.25" customHeight="1" x14ac:dyDescent="0.2">
      <c r="A76" s="194"/>
      <c r="B76" s="195"/>
      <c r="C76" s="196"/>
      <c r="D76" s="196"/>
      <c r="E76" s="196"/>
      <c r="F76" s="196"/>
      <c r="G76" s="196"/>
      <c r="H76" s="196"/>
      <c r="I76" s="196"/>
      <c r="J76" s="196"/>
      <c r="K76" s="196"/>
      <c r="L76" s="196"/>
      <c r="M76" s="196"/>
      <c r="N76" s="196"/>
      <c r="O76" s="196"/>
      <c r="P76" s="196"/>
      <c r="Q76" s="196"/>
      <c r="R76" s="196"/>
      <c r="S76" s="196"/>
      <c r="T76" s="196"/>
      <c r="U76" s="196"/>
      <c r="V76" s="196"/>
      <c r="W76" s="196"/>
      <c r="X76" s="195"/>
      <c r="Y76" s="195"/>
      <c r="Z76" s="195"/>
      <c r="AA76" s="195"/>
      <c r="AB76" s="195"/>
      <c r="AC76" s="195"/>
      <c r="AD76" s="195"/>
      <c r="AE76" s="195"/>
      <c r="AF76" s="197"/>
      <c r="AG76" s="197"/>
      <c r="AH76" s="120"/>
      <c r="AI76" s="52"/>
      <c r="AJ76" s="52"/>
      <c r="AK76" s="52"/>
      <c r="AL76" s="52"/>
      <c r="AM76" s="52"/>
      <c r="AN76" s="52"/>
      <c r="AO76" s="52"/>
      <c r="AP76" s="52"/>
      <c r="AQ76" s="52"/>
    </row>
    <row r="77" spans="1:43" ht="11.25" customHeight="1" x14ac:dyDescent="0.2"/>
    <row r="78" spans="1:43" ht="11.25" customHeight="1" x14ac:dyDescent="0.2"/>
    <row r="79" spans="1:43" ht="11.25" hidden="1" customHeight="1" x14ac:dyDescent="0.2"/>
    <row r="80" spans="1:43" ht="11.25" hidden="1" customHeight="1" x14ac:dyDescent="0.2"/>
    <row r="81" ht="11.25" hidden="1" customHeight="1" x14ac:dyDescent="0.2"/>
    <row r="82" ht="11.25" hidden="1" customHeight="1" x14ac:dyDescent="0.2"/>
    <row r="83" ht="11.25" hidden="1" customHeight="1" x14ac:dyDescent="0.2"/>
    <row r="84" ht="11.25" hidden="1" customHeight="1" x14ac:dyDescent="0.2"/>
    <row r="85" ht="11.25" hidden="1" customHeight="1" x14ac:dyDescent="0.2"/>
    <row r="86" ht="11.25" hidden="1" customHeight="1" x14ac:dyDescent="0.2"/>
    <row r="87" ht="11.25" hidden="1" customHeight="1" x14ac:dyDescent="0.2"/>
    <row r="88" ht="11.25" hidden="1" customHeight="1" x14ac:dyDescent="0.2"/>
    <row r="89" ht="11.25" hidden="1" customHeight="1" x14ac:dyDescent="0.2"/>
    <row r="90" ht="11.25" hidden="1" customHeight="1" x14ac:dyDescent="0.2"/>
    <row r="91" ht="11.25" hidden="1" customHeight="1" x14ac:dyDescent="0.2"/>
    <row r="92" ht="11.25" hidden="1" customHeight="1" x14ac:dyDescent="0.2"/>
    <row r="93" ht="11.25" hidden="1" customHeight="1" x14ac:dyDescent="0.2"/>
    <row r="94" ht="11.25" hidden="1" customHeight="1" x14ac:dyDescent="0.2"/>
    <row r="95" ht="11.25" hidden="1" customHeight="1" x14ac:dyDescent="0.2"/>
    <row r="96" ht="11.25" hidden="1" customHeight="1" x14ac:dyDescent="0.2"/>
    <row r="97" ht="11.25" hidden="1" customHeight="1" x14ac:dyDescent="0.2"/>
    <row r="98" ht="11.25" hidden="1" customHeight="1" x14ac:dyDescent="0.2"/>
    <row r="99" ht="11.25" hidden="1" customHeight="1" x14ac:dyDescent="0.2"/>
    <row r="100" ht="11.25" hidden="1" customHeight="1" x14ac:dyDescent="0.2"/>
    <row r="101" ht="11.25" hidden="1" customHeight="1" x14ac:dyDescent="0.2"/>
    <row r="102" ht="11.25" hidden="1" customHeight="1" x14ac:dyDescent="0.2"/>
    <row r="103" ht="11.25" hidden="1" customHeight="1" x14ac:dyDescent="0.2"/>
    <row r="104" ht="11.25" hidden="1" customHeight="1" x14ac:dyDescent="0.2"/>
    <row r="105" ht="11.25" hidden="1" customHeight="1" x14ac:dyDescent="0.2"/>
    <row r="106" ht="11.25" hidden="1" customHeight="1" x14ac:dyDescent="0.2"/>
    <row r="107" ht="11.25" hidden="1" customHeight="1" x14ac:dyDescent="0.2"/>
    <row r="108" ht="11.25" hidden="1" customHeight="1" x14ac:dyDescent="0.2"/>
    <row r="109" ht="11.25" hidden="1" customHeight="1" x14ac:dyDescent="0.2"/>
    <row r="110" ht="11.25" hidden="1" customHeight="1" x14ac:dyDescent="0.2"/>
    <row r="111" ht="11.25" hidden="1" customHeight="1" x14ac:dyDescent="0.2"/>
    <row r="112" ht="11.25" hidden="1" customHeight="1" x14ac:dyDescent="0.2"/>
    <row r="113" ht="11.25" hidden="1" customHeight="1" x14ac:dyDescent="0.2"/>
    <row r="114" ht="11.25" hidden="1" customHeight="1" x14ac:dyDescent="0.2"/>
    <row r="115" ht="11.25" hidden="1" customHeight="1" x14ac:dyDescent="0.2"/>
    <row r="116" ht="11.25" hidden="1" customHeight="1" x14ac:dyDescent="0.2"/>
    <row r="117" ht="11.25" hidden="1" customHeight="1" x14ac:dyDescent="0.2"/>
    <row r="118" ht="11.25" hidden="1" customHeight="1" x14ac:dyDescent="0.2"/>
    <row r="119" ht="11.25" hidden="1" customHeight="1" x14ac:dyDescent="0.2"/>
    <row r="120" ht="11.25" hidden="1" customHeight="1" x14ac:dyDescent="0.2"/>
    <row r="121" ht="11.25" hidden="1" customHeight="1" x14ac:dyDescent="0.2"/>
    <row r="122" ht="11.25" hidden="1" customHeight="1" x14ac:dyDescent="0.2"/>
    <row r="123" ht="11.25" hidden="1" customHeight="1" x14ac:dyDescent="0.2"/>
    <row r="124" ht="11.25" hidden="1" customHeight="1" x14ac:dyDescent="0.2"/>
    <row r="125" ht="11.25" hidden="1" customHeight="1" x14ac:dyDescent="0.2"/>
    <row r="126" ht="11.25" hidden="1" customHeight="1" x14ac:dyDescent="0.2"/>
    <row r="127" ht="11.25" hidden="1" customHeight="1" x14ac:dyDescent="0.2"/>
    <row r="128" ht="11.25" hidden="1" customHeight="1" x14ac:dyDescent="0.2"/>
    <row r="129" ht="11.25" hidden="1" customHeight="1" x14ac:dyDescent="0.2"/>
    <row r="130" ht="11.25" hidden="1" customHeight="1" x14ac:dyDescent="0.2"/>
    <row r="131" ht="11.25" hidden="1" customHeight="1" x14ac:dyDescent="0.2"/>
    <row r="132" ht="11.25" hidden="1" customHeight="1" x14ac:dyDescent="0.2"/>
    <row r="133" ht="11.25" hidden="1" customHeight="1" x14ac:dyDescent="0.2"/>
    <row r="134" ht="11.25" hidden="1" customHeight="1" x14ac:dyDescent="0.2"/>
    <row r="135" ht="11.25" hidden="1" customHeight="1" x14ac:dyDescent="0.2"/>
    <row r="136" ht="11.25" hidden="1" customHeight="1" x14ac:dyDescent="0.2"/>
    <row r="137" ht="11.25" hidden="1" customHeight="1" x14ac:dyDescent="0.2"/>
    <row r="138" ht="11.25" hidden="1" customHeight="1" x14ac:dyDescent="0.2"/>
    <row r="139" ht="11.25" hidden="1" customHeight="1" x14ac:dyDescent="0.2"/>
    <row r="140" ht="11.25" hidden="1" customHeight="1" x14ac:dyDescent="0.2"/>
    <row r="141" ht="11.25" hidden="1" customHeight="1" x14ac:dyDescent="0.2"/>
    <row r="142" ht="11.25" hidden="1" customHeight="1" x14ac:dyDescent="0.2"/>
    <row r="143" ht="11.25" hidden="1" customHeight="1" x14ac:dyDescent="0.2"/>
    <row r="144" ht="11.25" hidden="1" customHeight="1" x14ac:dyDescent="0.2"/>
    <row r="145" ht="11.25" hidden="1" customHeight="1" x14ac:dyDescent="0.2"/>
    <row r="146" ht="11.25" hidden="1" customHeight="1" x14ac:dyDescent="0.2"/>
    <row r="147" ht="11.25" hidden="1" customHeight="1" x14ac:dyDescent="0.2"/>
    <row r="148" ht="11.25" hidden="1" customHeight="1" x14ac:dyDescent="0.2"/>
    <row r="149" ht="11.25" hidden="1" customHeight="1" x14ac:dyDescent="0.2"/>
    <row r="150" ht="11.25" hidden="1" customHeight="1" x14ac:dyDescent="0.2"/>
    <row r="151" ht="11.25" hidden="1" customHeight="1" x14ac:dyDescent="0.2"/>
    <row r="152" ht="11.25" hidden="1" customHeight="1" x14ac:dyDescent="0.2"/>
    <row r="153" ht="11.25" hidden="1" customHeight="1" x14ac:dyDescent="0.2"/>
    <row r="154" ht="11.25" hidden="1" customHeight="1" x14ac:dyDescent="0.2"/>
    <row r="155" ht="11.25" hidden="1" customHeight="1" x14ac:dyDescent="0.2"/>
    <row r="156" ht="11.25" hidden="1" customHeight="1" x14ac:dyDescent="0.2"/>
    <row r="157" ht="11.25" hidden="1" customHeight="1" x14ac:dyDescent="0.2"/>
    <row r="158" ht="11.25" hidden="1" customHeight="1" x14ac:dyDescent="0.2"/>
    <row r="159" ht="11.25" hidden="1" customHeight="1" x14ac:dyDescent="0.2"/>
    <row r="160" ht="11.25" hidden="1" customHeight="1" x14ac:dyDescent="0.2"/>
    <row r="161" ht="11.25" hidden="1" customHeight="1" x14ac:dyDescent="0.2"/>
    <row r="162" ht="11.25" hidden="1" customHeight="1" x14ac:dyDescent="0.2"/>
    <row r="163" ht="11.25" hidden="1" customHeight="1" x14ac:dyDescent="0.2"/>
    <row r="164" ht="11.25" hidden="1" customHeight="1" x14ac:dyDescent="0.2"/>
    <row r="165" ht="11.25" hidden="1" customHeight="1" x14ac:dyDescent="0.2"/>
    <row r="166" ht="11.25" hidden="1" customHeight="1" x14ac:dyDescent="0.2"/>
    <row r="167" ht="11.25" hidden="1" customHeight="1" x14ac:dyDescent="0.2"/>
    <row r="168" ht="11.25" hidden="1" customHeight="1" x14ac:dyDescent="0.2"/>
    <row r="169" ht="11.25" hidden="1" customHeight="1" x14ac:dyDescent="0.2"/>
    <row r="170" ht="11.25" hidden="1" customHeight="1" x14ac:dyDescent="0.2"/>
    <row r="171" ht="11.25" hidden="1" customHeight="1" x14ac:dyDescent="0.2"/>
    <row r="172" ht="11.25" hidden="1" customHeight="1" x14ac:dyDescent="0.2"/>
    <row r="173" ht="11.25" hidden="1" customHeight="1" x14ac:dyDescent="0.2"/>
    <row r="174" ht="11.25" hidden="1" customHeight="1" x14ac:dyDescent="0.2"/>
    <row r="175" ht="11.25" hidden="1" customHeight="1" x14ac:dyDescent="0.2"/>
    <row r="176" ht="11.25" hidden="1" customHeight="1" x14ac:dyDescent="0.2"/>
    <row r="177" ht="11.25" hidden="1" customHeight="1" x14ac:dyDescent="0.2"/>
    <row r="178" ht="11.25" hidden="1" customHeight="1" x14ac:dyDescent="0.2"/>
    <row r="179" ht="11.25" hidden="1" customHeight="1" x14ac:dyDescent="0.2"/>
    <row r="180" ht="11.25" hidden="1" customHeight="1" x14ac:dyDescent="0.2"/>
    <row r="181" ht="11.25" hidden="1" customHeight="1" x14ac:dyDescent="0.2"/>
    <row r="182" ht="11.25" hidden="1" customHeight="1" x14ac:dyDescent="0.2"/>
    <row r="183" ht="11.25" hidden="1" customHeight="1" x14ac:dyDescent="0.2"/>
    <row r="184" ht="11.25" hidden="1" customHeight="1" x14ac:dyDescent="0.2"/>
    <row r="185" ht="11.25" hidden="1" customHeight="1" x14ac:dyDescent="0.2"/>
    <row r="186" ht="11.25" hidden="1" customHeight="1" x14ac:dyDescent="0.2"/>
    <row r="187" ht="11.25" hidden="1" customHeight="1" x14ac:dyDescent="0.2"/>
    <row r="188" ht="11.25" hidden="1" customHeight="1" x14ac:dyDescent="0.2"/>
    <row r="189" ht="11.25" hidden="1" customHeight="1" x14ac:dyDescent="0.2"/>
    <row r="190" ht="11.25" hidden="1" customHeight="1" x14ac:dyDescent="0.2"/>
    <row r="191" ht="11.25" hidden="1" customHeight="1" x14ac:dyDescent="0.2"/>
    <row r="192" ht="11.25" hidden="1" customHeight="1" x14ac:dyDescent="0.2"/>
    <row r="193" ht="11.25" hidden="1" customHeight="1" x14ac:dyDescent="0.2"/>
    <row r="194" ht="11.25" hidden="1" customHeight="1" x14ac:dyDescent="0.2"/>
    <row r="195" ht="11.25" hidden="1" customHeight="1" x14ac:dyDescent="0.2"/>
    <row r="196" ht="11.25" hidden="1" customHeight="1" x14ac:dyDescent="0.2"/>
    <row r="197" ht="11.25" hidden="1" customHeight="1" x14ac:dyDescent="0.2"/>
    <row r="198" ht="11.25" hidden="1" customHeight="1" x14ac:dyDescent="0.2"/>
    <row r="199" ht="11.25" hidden="1" customHeight="1" x14ac:dyDescent="0.2"/>
    <row r="200" ht="11.25" hidden="1" customHeight="1" x14ac:dyDescent="0.2"/>
    <row r="201" ht="11.25" hidden="1" customHeight="1" x14ac:dyDescent="0.2"/>
    <row r="202" ht="11.25" hidden="1" customHeight="1" x14ac:dyDescent="0.2"/>
    <row r="203" ht="11.25" hidden="1" customHeight="1" x14ac:dyDescent="0.2"/>
    <row r="204" ht="11.25" hidden="1" customHeight="1" x14ac:dyDescent="0.2"/>
    <row r="205" ht="11.25" hidden="1" customHeight="1" x14ac:dyDescent="0.2"/>
    <row r="206" ht="11.25" hidden="1" customHeight="1" x14ac:dyDescent="0.2"/>
    <row r="207" ht="11.25" hidden="1" customHeight="1" x14ac:dyDescent="0.2"/>
    <row r="208" ht="11.25" hidden="1" customHeight="1" x14ac:dyDescent="0.2"/>
    <row r="209" ht="11.25" hidden="1" customHeight="1" x14ac:dyDescent="0.2"/>
    <row r="210" ht="11.25" hidden="1" customHeight="1" x14ac:dyDescent="0.2"/>
    <row r="211" ht="11.25" hidden="1" customHeight="1" x14ac:dyDescent="0.2"/>
    <row r="212" ht="11.25" hidden="1" customHeight="1" x14ac:dyDescent="0.2"/>
    <row r="213" ht="11.25" hidden="1" customHeight="1" x14ac:dyDescent="0.2"/>
    <row r="214" ht="11.25" hidden="1" customHeight="1" x14ac:dyDescent="0.2"/>
    <row r="215" ht="11.25" hidden="1" customHeight="1" x14ac:dyDescent="0.2"/>
    <row r="216" ht="11.25" hidden="1" customHeight="1" x14ac:dyDescent="0.2"/>
    <row r="217" ht="11.25" hidden="1" customHeight="1" x14ac:dyDescent="0.2"/>
    <row r="218" ht="11.25" hidden="1" customHeight="1" x14ac:dyDescent="0.2"/>
    <row r="219" ht="11.25" hidden="1" customHeight="1" x14ac:dyDescent="0.2"/>
    <row r="220" ht="11.25" hidden="1" customHeight="1" x14ac:dyDescent="0.2"/>
    <row r="221" ht="11.25" hidden="1" customHeight="1" x14ac:dyDescent="0.2"/>
    <row r="222" ht="11.25" hidden="1" customHeight="1" x14ac:dyDescent="0.2"/>
    <row r="223" ht="11.25" hidden="1" customHeight="1" x14ac:dyDescent="0.2"/>
    <row r="224" ht="11.25" hidden="1" customHeight="1" x14ac:dyDescent="0.2"/>
    <row r="225" ht="11.25" hidden="1" customHeight="1" x14ac:dyDescent="0.2"/>
    <row r="226" ht="11.25" hidden="1" customHeight="1" x14ac:dyDescent="0.2"/>
    <row r="227" ht="11.25" hidden="1" customHeight="1" x14ac:dyDescent="0.2"/>
    <row r="228" ht="11.25" hidden="1" customHeight="1" x14ac:dyDescent="0.2"/>
    <row r="229" ht="11.25" hidden="1" customHeight="1" x14ac:dyDescent="0.2"/>
    <row r="230" ht="11.25" hidden="1" customHeight="1" x14ac:dyDescent="0.2"/>
    <row r="231" ht="11.25" hidden="1" customHeight="1" x14ac:dyDescent="0.2"/>
    <row r="232" ht="11.25" hidden="1" customHeight="1" x14ac:dyDescent="0.2"/>
    <row r="233" ht="11.25" hidden="1" customHeight="1" x14ac:dyDescent="0.2"/>
    <row r="234" ht="11.25" hidden="1" customHeight="1" x14ac:dyDescent="0.2"/>
    <row r="235" ht="11.25" hidden="1" customHeight="1" x14ac:dyDescent="0.2"/>
    <row r="236" ht="11.25" hidden="1" customHeight="1" x14ac:dyDescent="0.2"/>
    <row r="237" ht="11.25" hidden="1" customHeight="1" x14ac:dyDescent="0.2"/>
    <row r="238" ht="11.25" hidden="1" customHeight="1" x14ac:dyDescent="0.2"/>
    <row r="239" ht="11.25" hidden="1" customHeight="1" x14ac:dyDescent="0.2"/>
    <row r="240" ht="11.25" hidden="1" customHeight="1" x14ac:dyDescent="0.2"/>
    <row r="241" ht="11.25" hidden="1" customHeight="1" x14ac:dyDescent="0.2"/>
    <row r="242" ht="11.25" hidden="1" customHeight="1" x14ac:dyDescent="0.2"/>
    <row r="243" ht="11.25" hidden="1" customHeight="1" x14ac:dyDescent="0.2"/>
    <row r="244" ht="11.25" hidden="1" customHeight="1" x14ac:dyDescent="0.2"/>
    <row r="245" ht="11.25" hidden="1" customHeight="1" x14ac:dyDescent="0.2"/>
    <row r="246" ht="11.25" hidden="1" customHeight="1" x14ac:dyDescent="0.2"/>
    <row r="247" ht="11.25" hidden="1" customHeight="1" x14ac:dyDescent="0.2"/>
    <row r="248" ht="11.25" hidden="1" customHeight="1" x14ac:dyDescent="0.2"/>
    <row r="249" ht="11.25" hidden="1" customHeight="1" x14ac:dyDescent="0.2"/>
    <row r="250" ht="11.25" hidden="1" customHeight="1" x14ac:dyDescent="0.2"/>
    <row r="251" ht="11.25" hidden="1" customHeight="1" x14ac:dyDescent="0.2"/>
    <row r="252" ht="11.25" hidden="1" customHeight="1" x14ac:dyDescent="0.2"/>
    <row r="253" ht="11.25" hidden="1" customHeight="1" x14ac:dyDescent="0.2"/>
    <row r="254" ht="11.25" hidden="1" customHeight="1" x14ac:dyDescent="0.2"/>
    <row r="255" ht="11.25" hidden="1" customHeight="1" x14ac:dyDescent="0.2"/>
    <row r="256" ht="11.25" hidden="1" customHeight="1" x14ac:dyDescent="0.2"/>
    <row r="257" ht="11.25" hidden="1" customHeight="1" x14ac:dyDescent="0.2"/>
    <row r="258" ht="11.25" hidden="1" customHeight="1" x14ac:dyDescent="0.2"/>
    <row r="259" ht="11.25" hidden="1" customHeight="1" x14ac:dyDescent="0.2"/>
    <row r="260" ht="11.25" hidden="1" customHeight="1" x14ac:dyDescent="0.2"/>
    <row r="261" ht="11.25" hidden="1" customHeight="1" x14ac:dyDescent="0.2"/>
    <row r="262" ht="11.25" hidden="1" customHeight="1" x14ac:dyDescent="0.2"/>
    <row r="263" ht="11.25" hidden="1" customHeight="1" x14ac:dyDescent="0.2"/>
    <row r="264" ht="11.25" hidden="1" customHeight="1" x14ac:dyDescent="0.2"/>
    <row r="265" ht="11.25" hidden="1" customHeight="1" x14ac:dyDescent="0.2"/>
    <row r="266" ht="11.25" hidden="1" customHeight="1" x14ac:dyDescent="0.2"/>
    <row r="267" ht="11.25" hidden="1" customHeight="1" x14ac:dyDescent="0.2"/>
    <row r="268" ht="11.25" hidden="1" customHeight="1" x14ac:dyDescent="0.2"/>
    <row r="269" ht="11.25" hidden="1" customHeight="1" x14ac:dyDescent="0.2"/>
    <row r="270" ht="11.25" hidden="1" customHeight="1" x14ac:dyDescent="0.2"/>
    <row r="271" ht="11.25" hidden="1" customHeight="1" x14ac:dyDescent="0.2"/>
    <row r="272" ht="11.25" hidden="1" customHeight="1" x14ac:dyDescent="0.2"/>
    <row r="273" ht="11.25" hidden="1" customHeight="1" x14ac:dyDescent="0.2"/>
    <row r="274" ht="11.25" hidden="1" customHeight="1" x14ac:dyDescent="0.2"/>
    <row r="275" ht="11.25" hidden="1" customHeight="1" x14ac:dyDescent="0.2"/>
    <row r="276" ht="11.25" hidden="1" customHeight="1" x14ac:dyDescent="0.2"/>
    <row r="277" ht="11.25" hidden="1" customHeight="1" x14ac:dyDescent="0.2"/>
    <row r="278" ht="11.25" hidden="1" customHeight="1" x14ac:dyDescent="0.2"/>
    <row r="279" ht="11.25" hidden="1" customHeight="1" x14ac:dyDescent="0.2"/>
    <row r="280" ht="11.25" hidden="1" customHeight="1" x14ac:dyDescent="0.2"/>
    <row r="281" ht="11.25" hidden="1" customHeight="1" x14ac:dyDescent="0.2"/>
    <row r="282" ht="11.25" hidden="1" customHeight="1" x14ac:dyDescent="0.2"/>
    <row r="283" ht="11.25" hidden="1" customHeight="1" x14ac:dyDescent="0.2"/>
    <row r="284" ht="11.25" hidden="1" customHeight="1" x14ac:dyDescent="0.2"/>
    <row r="285" ht="11.25" hidden="1" customHeight="1" x14ac:dyDescent="0.2"/>
    <row r="286" ht="11.25" hidden="1" customHeight="1" x14ac:dyDescent="0.2"/>
    <row r="287" ht="11.25" hidden="1" customHeight="1" x14ac:dyDescent="0.2"/>
    <row r="288" ht="11.25" hidden="1" customHeight="1" x14ac:dyDescent="0.2"/>
    <row r="289" ht="11.25" hidden="1" customHeight="1" x14ac:dyDescent="0.2"/>
    <row r="290" ht="11.25" hidden="1" customHeight="1" x14ac:dyDescent="0.2"/>
    <row r="291" ht="11.25" hidden="1" customHeight="1" x14ac:dyDescent="0.2"/>
    <row r="292" ht="11.25" hidden="1" customHeight="1" x14ac:dyDescent="0.2"/>
    <row r="293" ht="11.25" hidden="1" customHeight="1" x14ac:dyDescent="0.2"/>
    <row r="294" ht="11.25" hidden="1" customHeight="1" x14ac:dyDescent="0.2"/>
    <row r="295" ht="11.25" hidden="1" customHeight="1" x14ac:dyDescent="0.2"/>
    <row r="296" ht="11.25" hidden="1" customHeight="1" x14ac:dyDescent="0.2"/>
    <row r="297" ht="11.25" hidden="1" customHeight="1" x14ac:dyDescent="0.2"/>
    <row r="298" ht="11.25" hidden="1" customHeight="1" x14ac:dyDescent="0.2"/>
    <row r="299" ht="11.25" hidden="1" customHeight="1" x14ac:dyDescent="0.2"/>
    <row r="300" ht="11.25" hidden="1" customHeight="1" x14ac:dyDescent="0.2"/>
    <row r="301" ht="11.25" hidden="1" customHeight="1" x14ac:dyDescent="0.2"/>
    <row r="302" ht="11.25" hidden="1" customHeight="1" x14ac:dyDescent="0.2"/>
    <row r="303" ht="11.25" hidden="1" customHeight="1" x14ac:dyDescent="0.2"/>
    <row r="304" ht="11.25" hidden="1" customHeight="1" x14ac:dyDescent="0.2"/>
    <row r="305" ht="11.25" hidden="1" customHeight="1" x14ac:dyDescent="0.2"/>
    <row r="306" ht="11.25" hidden="1" customHeight="1" x14ac:dyDescent="0.2"/>
    <row r="307" ht="11.25" hidden="1" customHeight="1" x14ac:dyDescent="0.2"/>
    <row r="308" ht="11.25" hidden="1" customHeight="1" x14ac:dyDescent="0.2"/>
    <row r="309" ht="11.25" hidden="1" customHeight="1" x14ac:dyDescent="0.2"/>
    <row r="310" ht="11.25" hidden="1" customHeight="1" x14ac:dyDescent="0.2"/>
    <row r="311" ht="11.25" hidden="1" customHeight="1" x14ac:dyDescent="0.2"/>
    <row r="312" ht="11.25" hidden="1" customHeight="1" x14ac:dyDescent="0.2"/>
    <row r="313" ht="11.25" hidden="1" customHeight="1" x14ac:dyDescent="0.2"/>
    <row r="314" ht="11.25" hidden="1" customHeight="1" x14ac:dyDescent="0.2"/>
    <row r="315" ht="11.25" hidden="1" customHeight="1" x14ac:dyDescent="0.2"/>
    <row r="316" ht="11.25" hidden="1" customHeight="1" x14ac:dyDescent="0.2"/>
    <row r="317" ht="11.25" hidden="1" customHeight="1" x14ac:dyDescent="0.2"/>
    <row r="318" ht="11.25" hidden="1" customHeight="1" x14ac:dyDescent="0.2"/>
    <row r="319" ht="11.25" hidden="1" customHeight="1" x14ac:dyDescent="0.2"/>
    <row r="320" ht="11.25" hidden="1" customHeight="1" x14ac:dyDescent="0.2"/>
    <row r="321" ht="11.25" hidden="1" customHeight="1" x14ac:dyDescent="0.2"/>
    <row r="322" ht="11.25" hidden="1" customHeight="1" x14ac:dyDescent="0.2"/>
    <row r="323" ht="11.25" hidden="1" customHeight="1" x14ac:dyDescent="0.2"/>
    <row r="324" ht="11.25" hidden="1" customHeight="1" x14ac:dyDescent="0.2"/>
    <row r="325" ht="11.25" hidden="1" customHeight="1" x14ac:dyDescent="0.2"/>
    <row r="326" ht="11.25" hidden="1" customHeight="1" x14ac:dyDescent="0.2"/>
    <row r="327" ht="11.25" hidden="1" customHeight="1" x14ac:dyDescent="0.2"/>
    <row r="328" ht="11.25" hidden="1" customHeight="1" x14ac:dyDescent="0.2"/>
    <row r="329" ht="11.25" hidden="1" customHeight="1" x14ac:dyDescent="0.2"/>
    <row r="330" ht="11.25" hidden="1" customHeight="1" x14ac:dyDescent="0.2"/>
    <row r="331" ht="11.25" hidden="1" customHeight="1" x14ac:dyDescent="0.2"/>
    <row r="332" ht="11.25" hidden="1" customHeight="1" x14ac:dyDescent="0.2"/>
    <row r="333" ht="11.25" hidden="1" customHeight="1" x14ac:dyDescent="0.2"/>
    <row r="334" ht="11.25" hidden="1" customHeight="1" x14ac:dyDescent="0.2"/>
    <row r="335" ht="11.25" hidden="1" customHeight="1" x14ac:dyDescent="0.2"/>
    <row r="336" ht="11.25" hidden="1" customHeight="1" x14ac:dyDescent="0.2"/>
    <row r="337" ht="11.25" hidden="1" customHeight="1" x14ac:dyDescent="0.2"/>
    <row r="338" ht="11.25" hidden="1" customHeight="1" x14ac:dyDescent="0.2"/>
    <row r="339" ht="11.25" hidden="1" customHeight="1" x14ac:dyDescent="0.2"/>
    <row r="340" ht="11.25" hidden="1" customHeight="1" x14ac:dyDescent="0.2"/>
    <row r="341" ht="11.25" hidden="1" customHeight="1" x14ac:dyDescent="0.2"/>
    <row r="342" ht="11.25" hidden="1" customHeight="1" x14ac:dyDescent="0.2"/>
    <row r="343" ht="11.25" hidden="1" customHeight="1" x14ac:dyDescent="0.2"/>
    <row r="344" ht="11.25" hidden="1" customHeight="1" x14ac:dyDescent="0.2"/>
    <row r="345" ht="11.25" hidden="1" customHeight="1" x14ac:dyDescent="0.2"/>
    <row r="346" ht="11.25" hidden="1" customHeight="1" x14ac:dyDescent="0.2"/>
    <row r="347" ht="11.25" hidden="1" customHeight="1" x14ac:dyDescent="0.2"/>
    <row r="348" ht="11.25" hidden="1" customHeight="1" x14ac:dyDescent="0.2"/>
    <row r="349" ht="11.25" hidden="1" customHeight="1" x14ac:dyDescent="0.2"/>
    <row r="350" ht="11.25" hidden="1" customHeight="1" x14ac:dyDescent="0.2"/>
    <row r="351" ht="11.25" hidden="1" customHeight="1" x14ac:dyDescent="0.2"/>
    <row r="352" ht="11.25" hidden="1" customHeight="1" x14ac:dyDescent="0.2"/>
    <row r="353" ht="11.25" hidden="1" customHeight="1" x14ac:dyDescent="0.2"/>
    <row r="354" ht="11.25" hidden="1" customHeight="1" x14ac:dyDescent="0.2"/>
    <row r="355" ht="11.25" hidden="1" customHeight="1" x14ac:dyDescent="0.2"/>
    <row r="356" ht="11.25" hidden="1" customHeight="1" x14ac:dyDescent="0.2"/>
    <row r="357" ht="11.25" hidden="1" customHeight="1" x14ac:dyDescent="0.2"/>
    <row r="358" ht="11.25" hidden="1" customHeight="1" x14ac:dyDescent="0.2"/>
    <row r="359" ht="11.25" hidden="1" customHeight="1" x14ac:dyDescent="0.2"/>
    <row r="360" ht="11.25" hidden="1" customHeight="1" x14ac:dyDescent="0.2"/>
    <row r="361" ht="11.25" hidden="1" customHeight="1" x14ac:dyDescent="0.2"/>
    <row r="362" ht="11.25" hidden="1" customHeight="1" x14ac:dyDescent="0.2"/>
    <row r="363" ht="11.25" hidden="1" customHeight="1" x14ac:dyDescent="0.2"/>
    <row r="364" ht="11.25" hidden="1" customHeight="1" x14ac:dyDescent="0.2"/>
    <row r="365" ht="11.25" hidden="1" customHeight="1" x14ac:dyDescent="0.2"/>
    <row r="366" ht="11.25" hidden="1" customHeight="1" x14ac:dyDescent="0.2"/>
    <row r="367" ht="11.25" hidden="1" customHeight="1" x14ac:dyDescent="0.2"/>
    <row r="368" ht="11.25" hidden="1" customHeight="1" x14ac:dyDescent="0.2"/>
    <row r="369" ht="11.25" hidden="1" customHeight="1" x14ac:dyDescent="0.2"/>
    <row r="370" ht="11.25" hidden="1" customHeight="1" x14ac:dyDescent="0.2"/>
    <row r="371" ht="11.25" hidden="1" customHeight="1" x14ac:dyDescent="0.2"/>
    <row r="372" ht="11.25" hidden="1" customHeight="1" x14ac:dyDescent="0.2"/>
    <row r="373" ht="11.25" hidden="1" customHeight="1" x14ac:dyDescent="0.2"/>
    <row r="374" ht="11.25" hidden="1" customHeight="1" x14ac:dyDescent="0.2"/>
    <row r="375" ht="11.25" hidden="1" customHeight="1" x14ac:dyDescent="0.2"/>
    <row r="376" ht="11.25" hidden="1" customHeight="1" x14ac:dyDescent="0.2"/>
    <row r="377" ht="11.25" hidden="1" customHeight="1" x14ac:dyDescent="0.2"/>
    <row r="378" ht="11.25" hidden="1" customHeight="1" x14ac:dyDescent="0.2"/>
    <row r="379" ht="11.25" hidden="1" customHeight="1" x14ac:dyDescent="0.2"/>
    <row r="380" ht="11.25" hidden="1" customHeight="1" x14ac:dyDescent="0.2"/>
    <row r="381" ht="11.25" hidden="1" customHeight="1" x14ac:dyDescent="0.2"/>
    <row r="382" ht="11.25" hidden="1" customHeight="1" x14ac:dyDescent="0.2"/>
    <row r="383" ht="11.25" hidden="1" customHeight="1" x14ac:dyDescent="0.2"/>
    <row r="384" ht="11.25" hidden="1" customHeight="1" x14ac:dyDescent="0.2"/>
    <row r="385" ht="11.25" hidden="1" customHeight="1" x14ac:dyDescent="0.2"/>
    <row r="386" ht="11.25" hidden="1" customHeight="1" x14ac:dyDescent="0.2"/>
    <row r="387" ht="11.25" hidden="1" customHeight="1" x14ac:dyDescent="0.2"/>
    <row r="388" ht="11.25" hidden="1" customHeight="1" x14ac:dyDescent="0.2"/>
    <row r="389" ht="11.25" hidden="1" customHeight="1" x14ac:dyDescent="0.2"/>
    <row r="390" ht="11.25" hidden="1" customHeight="1" x14ac:dyDescent="0.2"/>
    <row r="391" ht="11.25" hidden="1" customHeight="1" x14ac:dyDescent="0.2"/>
    <row r="392" ht="11.25" hidden="1" customHeight="1" x14ac:dyDescent="0.2"/>
    <row r="393" ht="11.25" hidden="1" customHeight="1" x14ac:dyDescent="0.2"/>
    <row r="394" ht="11.25" hidden="1" customHeight="1" x14ac:dyDescent="0.2"/>
    <row r="395" ht="11.25" hidden="1" customHeight="1" x14ac:dyDescent="0.2"/>
    <row r="396" ht="11.25" hidden="1" customHeight="1" x14ac:dyDescent="0.2"/>
    <row r="397" ht="11.25" hidden="1" customHeight="1" x14ac:dyDescent="0.2"/>
    <row r="398" ht="11.25" hidden="1" customHeight="1" x14ac:dyDescent="0.2"/>
    <row r="399" ht="11.25" hidden="1" customHeight="1" x14ac:dyDescent="0.2"/>
    <row r="400" ht="11.25" hidden="1" customHeight="1" x14ac:dyDescent="0.2"/>
    <row r="401" ht="11.25" hidden="1" customHeight="1" x14ac:dyDescent="0.2"/>
    <row r="402" ht="11.25" hidden="1" customHeight="1" x14ac:dyDescent="0.2"/>
    <row r="403" ht="11.25" hidden="1" customHeight="1" x14ac:dyDescent="0.2"/>
    <row r="404" ht="11.25" hidden="1" customHeight="1" x14ac:dyDescent="0.2"/>
    <row r="405" ht="11.25" hidden="1" customHeight="1" x14ac:dyDescent="0.2"/>
    <row r="406" ht="11.25" hidden="1" customHeight="1" x14ac:dyDescent="0.2"/>
    <row r="407" ht="11.25" hidden="1" customHeight="1" x14ac:dyDescent="0.2"/>
    <row r="408" ht="11.25" hidden="1" customHeight="1" x14ac:dyDescent="0.2"/>
    <row r="409" ht="11.25" hidden="1" customHeight="1" x14ac:dyDescent="0.2"/>
    <row r="410" ht="11.25" hidden="1" customHeight="1" x14ac:dyDescent="0.2"/>
    <row r="411" ht="11.25" hidden="1" customHeight="1" x14ac:dyDescent="0.2"/>
    <row r="412" ht="11.25" hidden="1" customHeight="1" x14ac:dyDescent="0.2"/>
    <row r="413" ht="11.25" hidden="1" customHeight="1" x14ac:dyDescent="0.2"/>
    <row r="414" ht="11.25" hidden="1" customHeight="1" x14ac:dyDescent="0.2"/>
    <row r="415" ht="11.25" hidden="1" customHeight="1" x14ac:dyDescent="0.2"/>
    <row r="416" ht="11.25" hidden="1" customHeight="1" x14ac:dyDescent="0.2"/>
    <row r="417" ht="11.25" hidden="1" customHeight="1" x14ac:dyDescent="0.2"/>
    <row r="418" ht="11.25" hidden="1" customHeight="1" x14ac:dyDescent="0.2"/>
    <row r="419" ht="11.25" hidden="1" customHeight="1" x14ac:dyDescent="0.2"/>
    <row r="420" ht="11.25" hidden="1" customHeight="1" x14ac:dyDescent="0.2"/>
    <row r="421" ht="11.25" hidden="1" customHeight="1" x14ac:dyDescent="0.2"/>
    <row r="422" ht="11.25" hidden="1" customHeight="1" x14ac:dyDescent="0.2"/>
    <row r="423" ht="11.25" hidden="1" customHeight="1" x14ac:dyDescent="0.2"/>
    <row r="424" ht="11.25" hidden="1" customHeight="1" x14ac:dyDescent="0.2"/>
    <row r="425" ht="11.25" hidden="1" customHeight="1" x14ac:dyDescent="0.2"/>
    <row r="426" ht="11.25" hidden="1" customHeight="1" x14ac:dyDescent="0.2"/>
    <row r="427" ht="11.25" hidden="1" customHeight="1" x14ac:dyDescent="0.2"/>
    <row r="428" ht="11.25" hidden="1" customHeight="1" x14ac:dyDescent="0.2"/>
    <row r="429" ht="11.25" hidden="1" customHeight="1" x14ac:dyDescent="0.2"/>
    <row r="430" ht="11.25" hidden="1" customHeight="1" x14ac:dyDescent="0.2"/>
    <row r="431" ht="11.25" hidden="1" customHeight="1" x14ac:dyDescent="0.2"/>
    <row r="432" ht="11.25" hidden="1" customHeight="1" x14ac:dyDescent="0.2"/>
    <row r="433" ht="11.25" hidden="1" customHeight="1" x14ac:dyDescent="0.2"/>
    <row r="434" ht="11.25" hidden="1" customHeight="1" x14ac:dyDescent="0.2"/>
    <row r="435" ht="11.25" hidden="1" customHeight="1" x14ac:dyDescent="0.2"/>
    <row r="436" ht="11.25" hidden="1" customHeight="1" x14ac:dyDescent="0.2"/>
    <row r="437" ht="11.25" hidden="1" customHeight="1" x14ac:dyDescent="0.2"/>
    <row r="438" ht="11.25" hidden="1" customHeight="1" x14ac:dyDescent="0.2"/>
    <row r="439" ht="11.25" hidden="1" customHeight="1" x14ac:dyDescent="0.2"/>
    <row r="440" ht="11.25" hidden="1" customHeight="1" x14ac:dyDescent="0.2"/>
    <row r="441" ht="11.25" hidden="1" customHeight="1" x14ac:dyDescent="0.2"/>
    <row r="442" ht="11.25" hidden="1" customHeight="1" x14ac:dyDescent="0.2"/>
    <row r="443" ht="11.25" hidden="1" customHeight="1" x14ac:dyDescent="0.2"/>
    <row r="444" ht="11.25" hidden="1" customHeight="1" x14ac:dyDescent="0.2"/>
    <row r="445" ht="11.25" hidden="1" customHeight="1" x14ac:dyDescent="0.2"/>
    <row r="446" ht="11.25" hidden="1" customHeight="1" x14ac:dyDescent="0.2"/>
    <row r="447" ht="11.25" hidden="1" customHeight="1" x14ac:dyDescent="0.2"/>
    <row r="448" ht="11.25" hidden="1" customHeight="1" x14ac:dyDescent="0.2"/>
    <row r="449" ht="11.25" hidden="1" customHeight="1" x14ac:dyDescent="0.2"/>
    <row r="450" ht="11.25" hidden="1" customHeight="1" x14ac:dyDescent="0.2"/>
    <row r="451" ht="11.25" hidden="1" customHeight="1" x14ac:dyDescent="0.2"/>
    <row r="452" ht="11.25" hidden="1" customHeight="1" x14ac:dyDescent="0.2"/>
    <row r="453" ht="11.25" hidden="1" customHeight="1" x14ac:dyDescent="0.2"/>
    <row r="454" ht="11.25" hidden="1" customHeight="1" x14ac:dyDescent="0.2"/>
    <row r="455" ht="11.25" hidden="1" customHeight="1" x14ac:dyDescent="0.2"/>
    <row r="456" ht="11.25" hidden="1" customHeight="1" x14ac:dyDescent="0.2"/>
    <row r="457" ht="11.25" hidden="1" customHeight="1" x14ac:dyDescent="0.2"/>
    <row r="458" ht="11.25" hidden="1" customHeight="1" x14ac:dyDescent="0.2"/>
    <row r="459" ht="11.25" hidden="1" customHeight="1" x14ac:dyDescent="0.2"/>
    <row r="460" ht="11.25" hidden="1" customHeight="1" x14ac:dyDescent="0.2"/>
    <row r="461" ht="11.25" hidden="1" customHeight="1" x14ac:dyDescent="0.2"/>
    <row r="462" ht="11.25" hidden="1" customHeight="1" x14ac:dyDescent="0.2"/>
    <row r="463" ht="11.25" hidden="1" customHeight="1" x14ac:dyDescent="0.2"/>
    <row r="464" ht="11.25" hidden="1" customHeight="1" x14ac:dyDescent="0.2"/>
    <row r="465" ht="11.25" hidden="1" customHeight="1" x14ac:dyDescent="0.2"/>
    <row r="466" ht="11.25" hidden="1" customHeight="1" x14ac:dyDescent="0.2"/>
    <row r="467" ht="11.25" hidden="1" customHeight="1" x14ac:dyDescent="0.2"/>
    <row r="468" ht="11.25" hidden="1" customHeight="1" x14ac:dyDescent="0.2"/>
    <row r="469" ht="11.25" hidden="1" customHeight="1" x14ac:dyDescent="0.2"/>
    <row r="470" ht="11.25" hidden="1" customHeight="1" x14ac:dyDescent="0.2"/>
    <row r="471" ht="11.25" hidden="1" customHeight="1" x14ac:dyDescent="0.2"/>
    <row r="472" ht="11.25" hidden="1" customHeight="1" x14ac:dyDescent="0.2"/>
    <row r="473" ht="11.25" hidden="1" customHeight="1" x14ac:dyDescent="0.2"/>
    <row r="474" ht="11.25" hidden="1" customHeight="1" x14ac:dyDescent="0.2"/>
    <row r="475" ht="11.25" hidden="1" customHeight="1" x14ac:dyDescent="0.2"/>
    <row r="476" ht="11.25" hidden="1" customHeight="1" x14ac:dyDescent="0.2"/>
    <row r="477" ht="11.25" hidden="1" customHeight="1" x14ac:dyDescent="0.2"/>
    <row r="478" ht="11.25" hidden="1" customHeight="1" x14ac:dyDescent="0.2"/>
    <row r="479" ht="11.25" hidden="1" customHeight="1" x14ac:dyDescent="0.2"/>
    <row r="480" ht="11.25" hidden="1" customHeight="1" x14ac:dyDescent="0.2"/>
    <row r="481" ht="11.25" hidden="1" customHeight="1" x14ac:dyDescent="0.2"/>
    <row r="482" ht="11.25" hidden="1" customHeight="1" x14ac:dyDescent="0.2"/>
    <row r="483" ht="11.25" hidden="1" customHeight="1" x14ac:dyDescent="0.2"/>
    <row r="484" ht="11.25" hidden="1" customHeight="1" x14ac:dyDescent="0.2"/>
    <row r="485" ht="11.25" hidden="1" customHeight="1" x14ac:dyDescent="0.2"/>
    <row r="486" ht="11.25" hidden="1" customHeight="1" x14ac:dyDescent="0.2"/>
    <row r="487" ht="11.25" hidden="1" customHeight="1" x14ac:dyDescent="0.2"/>
    <row r="488" ht="11.25" hidden="1" customHeight="1" x14ac:dyDescent="0.2"/>
    <row r="489" ht="11.25" hidden="1" customHeight="1" x14ac:dyDescent="0.2"/>
    <row r="490" ht="11.25" hidden="1" customHeight="1" x14ac:dyDescent="0.2"/>
    <row r="491" ht="11.25" hidden="1" customHeight="1" x14ac:dyDescent="0.2"/>
    <row r="492" ht="11.25" hidden="1" customHeight="1" x14ac:dyDescent="0.2"/>
    <row r="493" ht="11.25" hidden="1" customHeight="1" x14ac:dyDescent="0.2"/>
    <row r="494" ht="11.25" hidden="1" customHeight="1" x14ac:dyDescent="0.2"/>
    <row r="495" ht="11.25" hidden="1" customHeight="1" x14ac:dyDescent="0.2"/>
    <row r="496" ht="11.25" hidden="1" customHeight="1" x14ac:dyDescent="0.2"/>
    <row r="497" ht="11.25" hidden="1" customHeight="1" x14ac:dyDescent="0.2"/>
    <row r="498" ht="11.25" hidden="1" customHeight="1" x14ac:dyDescent="0.2"/>
    <row r="499" ht="11.25" hidden="1" customHeight="1" x14ac:dyDescent="0.2"/>
    <row r="500" ht="11.25" hidden="1" customHeight="1" x14ac:dyDescent="0.2"/>
    <row r="501" ht="11.25" hidden="1" customHeight="1" x14ac:dyDescent="0.2"/>
    <row r="502" ht="11.25" hidden="1" customHeight="1" x14ac:dyDescent="0.2"/>
    <row r="503" ht="11.25" hidden="1" customHeight="1" x14ac:dyDescent="0.2"/>
    <row r="504" ht="11.25" hidden="1" customHeight="1" x14ac:dyDescent="0.2"/>
    <row r="505" ht="11.25" hidden="1" customHeight="1" x14ac:dyDescent="0.2"/>
    <row r="506" ht="11.25" hidden="1" customHeight="1" x14ac:dyDescent="0.2"/>
    <row r="507" ht="11.25" hidden="1" customHeight="1" x14ac:dyDescent="0.2"/>
    <row r="508" ht="11.25" hidden="1" customHeight="1" x14ac:dyDescent="0.2"/>
    <row r="509" ht="11.25" hidden="1" customHeight="1" x14ac:dyDescent="0.2"/>
    <row r="510" ht="11.25" hidden="1" customHeight="1" x14ac:dyDescent="0.2"/>
    <row r="511" ht="11.25" hidden="1" customHeight="1" x14ac:dyDescent="0.2"/>
    <row r="512" ht="11.25" hidden="1" customHeight="1" x14ac:dyDescent="0.2"/>
    <row r="513" ht="11.25" hidden="1" customHeight="1" x14ac:dyDescent="0.2"/>
    <row r="514" ht="11.25" hidden="1" customHeight="1" x14ac:dyDescent="0.2"/>
    <row r="515" ht="11.25" hidden="1" customHeight="1" x14ac:dyDescent="0.2"/>
    <row r="516" ht="11.25" hidden="1" customHeight="1" x14ac:dyDescent="0.2"/>
    <row r="517" ht="11.25" hidden="1" customHeight="1" x14ac:dyDescent="0.2"/>
    <row r="518" ht="11.25" hidden="1" customHeight="1" x14ac:dyDescent="0.2"/>
    <row r="519" ht="11.25" hidden="1" customHeight="1" x14ac:dyDescent="0.2"/>
    <row r="520" ht="11.25" hidden="1" customHeight="1" x14ac:dyDescent="0.2"/>
    <row r="521" ht="11.25" hidden="1" customHeight="1" x14ac:dyDescent="0.2"/>
    <row r="522" ht="11.25" hidden="1" customHeight="1" x14ac:dyDescent="0.2"/>
    <row r="523" ht="11.25" hidden="1" customHeight="1" x14ac:dyDescent="0.2"/>
    <row r="524" ht="11.25" hidden="1" customHeight="1" x14ac:dyDescent="0.2"/>
    <row r="525" ht="11.25" hidden="1" customHeight="1" x14ac:dyDescent="0.2"/>
    <row r="526" ht="11.25" hidden="1" customHeight="1" x14ac:dyDescent="0.2"/>
    <row r="527" ht="11.25" hidden="1" customHeight="1" x14ac:dyDescent="0.2"/>
    <row r="528" ht="11.25" hidden="1" customHeight="1" x14ac:dyDescent="0.2"/>
    <row r="529" ht="11.25" hidden="1" customHeight="1" x14ac:dyDescent="0.2"/>
    <row r="530" ht="11.25" hidden="1" customHeight="1" x14ac:dyDescent="0.2"/>
    <row r="531" ht="11.25" hidden="1" customHeight="1" x14ac:dyDescent="0.2"/>
    <row r="532" ht="11.25" hidden="1" customHeight="1" x14ac:dyDescent="0.2"/>
    <row r="533" ht="11.25" hidden="1" customHeight="1" x14ac:dyDescent="0.2"/>
    <row r="534" ht="11.25" hidden="1" customHeight="1" x14ac:dyDescent="0.2"/>
    <row r="535" ht="11.25" hidden="1" customHeight="1" x14ac:dyDescent="0.2"/>
    <row r="536" ht="11.25" hidden="1" customHeight="1" x14ac:dyDescent="0.2"/>
    <row r="537" ht="11.25" hidden="1" customHeight="1" x14ac:dyDescent="0.2"/>
    <row r="538" ht="11.25" hidden="1" customHeight="1" x14ac:dyDescent="0.2"/>
    <row r="539" ht="11.25" hidden="1" customHeight="1" x14ac:dyDescent="0.2"/>
    <row r="540" ht="11.25" hidden="1" customHeight="1" x14ac:dyDescent="0.2"/>
    <row r="541" ht="11.25" hidden="1" customHeight="1" x14ac:dyDescent="0.2"/>
    <row r="542" ht="11.25" hidden="1" customHeight="1" x14ac:dyDescent="0.2"/>
    <row r="543" ht="11.25" hidden="1" customHeight="1" x14ac:dyDescent="0.2"/>
    <row r="544" ht="11.25" hidden="1" customHeight="1" x14ac:dyDescent="0.2"/>
    <row r="545" ht="11.25" hidden="1" customHeight="1" x14ac:dyDescent="0.2"/>
    <row r="546" ht="11.25" hidden="1" customHeight="1" x14ac:dyDescent="0.2"/>
    <row r="547" ht="11.25" hidden="1" customHeight="1" x14ac:dyDescent="0.2"/>
    <row r="548" ht="11.25" hidden="1" customHeight="1" x14ac:dyDescent="0.2"/>
    <row r="549" ht="11.25" hidden="1" customHeight="1" x14ac:dyDescent="0.2"/>
    <row r="550" ht="11.25" hidden="1" customHeight="1" x14ac:dyDescent="0.2"/>
    <row r="551" ht="11.25" hidden="1" customHeight="1" x14ac:dyDescent="0.2"/>
    <row r="552" ht="11.25" hidden="1" customHeight="1" x14ac:dyDescent="0.2"/>
    <row r="553" ht="11.25" hidden="1" customHeight="1" x14ac:dyDescent="0.2"/>
    <row r="554" ht="11.25" hidden="1" customHeight="1" x14ac:dyDescent="0.2"/>
    <row r="555" ht="11.25" hidden="1" customHeight="1" x14ac:dyDescent="0.2"/>
    <row r="556" ht="11.25" hidden="1" customHeight="1" x14ac:dyDescent="0.2"/>
    <row r="557" ht="11.25" hidden="1" customHeight="1" x14ac:dyDescent="0.2"/>
    <row r="558" ht="11.25" hidden="1" customHeight="1" x14ac:dyDescent="0.2"/>
    <row r="559" ht="11.25" hidden="1" customHeight="1" x14ac:dyDescent="0.2"/>
    <row r="560" ht="11.25" hidden="1" customHeight="1" x14ac:dyDescent="0.2"/>
    <row r="561" ht="11.25" hidden="1" customHeight="1" x14ac:dyDescent="0.2"/>
    <row r="562" ht="11.25" hidden="1" customHeight="1" x14ac:dyDescent="0.2"/>
    <row r="563" ht="11.25" hidden="1" customHeight="1" x14ac:dyDescent="0.2"/>
    <row r="564" ht="11.25" hidden="1" customHeight="1" x14ac:dyDescent="0.2"/>
    <row r="565" ht="11.25" hidden="1" customHeight="1" x14ac:dyDescent="0.2"/>
    <row r="566" ht="11.25" hidden="1" customHeight="1" x14ac:dyDescent="0.2"/>
    <row r="567" ht="11.25" hidden="1" customHeight="1" x14ac:dyDescent="0.2"/>
    <row r="568" ht="11.25" hidden="1" customHeight="1" x14ac:dyDescent="0.2"/>
    <row r="569" ht="11.25" hidden="1" customHeight="1" x14ac:dyDescent="0.2"/>
    <row r="570" ht="11.25" hidden="1" customHeight="1" x14ac:dyDescent="0.2"/>
    <row r="571" ht="11.25" hidden="1" customHeight="1" x14ac:dyDescent="0.2"/>
    <row r="572" ht="11.25" hidden="1" customHeight="1" x14ac:dyDescent="0.2"/>
    <row r="573" ht="11.25" hidden="1" customHeight="1" x14ac:dyDescent="0.2"/>
    <row r="574" ht="11.25" hidden="1" customHeight="1" x14ac:dyDescent="0.2"/>
    <row r="575" ht="11.25" hidden="1" customHeight="1" x14ac:dyDescent="0.2"/>
    <row r="576" ht="11.25" hidden="1" customHeight="1" x14ac:dyDescent="0.2"/>
    <row r="577" ht="11.25" hidden="1" customHeight="1" x14ac:dyDescent="0.2"/>
    <row r="578" ht="11.25" hidden="1" customHeight="1" x14ac:dyDescent="0.2"/>
    <row r="579" ht="11.25" hidden="1" customHeight="1" x14ac:dyDescent="0.2"/>
    <row r="580" ht="11.25" hidden="1" customHeight="1" x14ac:dyDescent="0.2"/>
    <row r="581" ht="11.25" hidden="1" customHeight="1" x14ac:dyDescent="0.2"/>
    <row r="582" ht="11.25" hidden="1" customHeight="1" x14ac:dyDescent="0.2"/>
    <row r="583" ht="11.25" hidden="1" customHeight="1" x14ac:dyDescent="0.2"/>
    <row r="584" ht="11.25" hidden="1" customHeight="1" x14ac:dyDescent="0.2"/>
    <row r="585" ht="11.25" hidden="1" customHeight="1" x14ac:dyDescent="0.2"/>
    <row r="586" ht="11.25" hidden="1" customHeight="1" x14ac:dyDescent="0.2"/>
    <row r="587" ht="11.25" hidden="1" customHeight="1" x14ac:dyDescent="0.2"/>
    <row r="588" ht="11.25" hidden="1" customHeight="1" x14ac:dyDescent="0.2"/>
    <row r="589" ht="11.25" hidden="1" customHeight="1" x14ac:dyDescent="0.2"/>
    <row r="590" ht="11.25" hidden="1" customHeight="1" x14ac:dyDescent="0.2"/>
    <row r="591" ht="11.25" hidden="1" customHeight="1" x14ac:dyDescent="0.2"/>
    <row r="592" ht="11.25" hidden="1" customHeight="1" x14ac:dyDescent="0.2"/>
    <row r="593" ht="11.25" hidden="1" customHeight="1" x14ac:dyDescent="0.2"/>
    <row r="594" ht="11.25" hidden="1" customHeight="1" x14ac:dyDescent="0.2"/>
    <row r="595" ht="11.25" hidden="1" customHeight="1" x14ac:dyDescent="0.2"/>
    <row r="596" ht="11.25" hidden="1" customHeight="1" x14ac:dyDescent="0.2"/>
    <row r="597" ht="11.25" hidden="1" customHeight="1" x14ac:dyDescent="0.2"/>
    <row r="598" ht="11.25" hidden="1" customHeight="1" x14ac:dyDescent="0.2"/>
    <row r="599" ht="11.25" hidden="1" customHeight="1" x14ac:dyDescent="0.2"/>
    <row r="600" ht="11.25" hidden="1" customHeight="1" x14ac:dyDescent="0.2"/>
    <row r="601" ht="11.25" hidden="1" customHeight="1" x14ac:dyDescent="0.2"/>
    <row r="602" ht="11.25" hidden="1" customHeight="1" x14ac:dyDescent="0.2"/>
    <row r="603" ht="11.25" hidden="1" customHeight="1" x14ac:dyDescent="0.2"/>
    <row r="604" ht="11.25" hidden="1" customHeight="1" x14ac:dyDescent="0.2"/>
    <row r="605" ht="11.25" hidden="1" customHeight="1" x14ac:dyDescent="0.2"/>
    <row r="606" ht="11.25" hidden="1" customHeight="1" x14ac:dyDescent="0.2"/>
    <row r="607" ht="11.25" hidden="1" customHeight="1" x14ac:dyDescent="0.2"/>
    <row r="608" ht="11.25" hidden="1" customHeight="1" x14ac:dyDescent="0.2"/>
    <row r="609" ht="11.25" hidden="1" customHeight="1" x14ac:dyDescent="0.2"/>
    <row r="610" ht="11.25" hidden="1" customHeight="1" x14ac:dyDescent="0.2"/>
    <row r="611" ht="11.25" hidden="1" customHeight="1" x14ac:dyDescent="0.2"/>
    <row r="612" ht="11.25" hidden="1" customHeight="1" x14ac:dyDescent="0.2"/>
    <row r="613" ht="11.25" hidden="1" customHeight="1" x14ac:dyDescent="0.2"/>
    <row r="614" ht="11.25" hidden="1" customHeight="1" x14ac:dyDescent="0.2"/>
    <row r="615" ht="11.25" hidden="1" customHeight="1" x14ac:dyDescent="0.2"/>
    <row r="616" ht="11.25" hidden="1" customHeight="1" x14ac:dyDescent="0.2"/>
    <row r="617" ht="11.25" hidden="1" customHeight="1" x14ac:dyDescent="0.2"/>
    <row r="618" ht="11.25" hidden="1" customHeight="1" x14ac:dyDescent="0.2"/>
    <row r="619" ht="11.25" hidden="1" customHeight="1" x14ac:dyDescent="0.2"/>
    <row r="620" ht="11.25" hidden="1" customHeight="1" x14ac:dyDescent="0.2"/>
    <row r="621" ht="11.25" hidden="1" customHeight="1" x14ac:dyDescent="0.2"/>
    <row r="622" ht="11.25" hidden="1" customHeight="1" x14ac:dyDescent="0.2"/>
    <row r="623" ht="11.25" hidden="1" customHeight="1" x14ac:dyDescent="0.2"/>
    <row r="624" ht="11.25" hidden="1" customHeight="1" x14ac:dyDescent="0.2"/>
    <row r="625" ht="11.25" hidden="1" customHeight="1" x14ac:dyDescent="0.2"/>
    <row r="626" ht="11.25" hidden="1" customHeight="1" x14ac:dyDescent="0.2"/>
    <row r="627" ht="11.25" hidden="1" customHeight="1" x14ac:dyDescent="0.2"/>
    <row r="628" ht="11.25" hidden="1" customHeight="1" x14ac:dyDescent="0.2"/>
    <row r="629" ht="11.25" hidden="1" customHeight="1" x14ac:dyDescent="0.2"/>
    <row r="630" ht="11.25" hidden="1" customHeight="1" x14ac:dyDescent="0.2"/>
    <row r="631" ht="11.25" hidden="1" customHeight="1" x14ac:dyDescent="0.2"/>
    <row r="632" ht="11.25" hidden="1" customHeight="1" x14ac:dyDescent="0.2"/>
    <row r="633" ht="11.25" hidden="1" customHeight="1" x14ac:dyDescent="0.2"/>
    <row r="634" ht="11.25" hidden="1" customHeight="1" x14ac:dyDescent="0.2"/>
    <row r="635" ht="11.25" hidden="1" customHeight="1" x14ac:dyDescent="0.2"/>
    <row r="636" ht="11.25" hidden="1" customHeight="1" x14ac:dyDescent="0.2"/>
    <row r="637" ht="11.25" hidden="1" customHeight="1" x14ac:dyDescent="0.2"/>
    <row r="638" ht="11.25" hidden="1" customHeight="1" x14ac:dyDescent="0.2"/>
    <row r="639" ht="11.25" hidden="1" customHeight="1" x14ac:dyDescent="0.2"/>
    <row r="640" ht="11.25" hidden="1" customHeight="1" x14ac:dyDescent="0.2"/>
    <row r="641" ht="11.25" hidden="1" customHeight="1" x14ac:dyDescent="0.2"/>
    <row r="642" ht="11.25" hidden="1" customHeight="1" x14ac:dyDescent="0.2"/>
    <row r="643" ht="11.25" hidden="1" customHeight="1" x14ac:dyDescent="0.2"/>
    <row r="644" ht="11.25" hidden="1" customHeight="1" x14ac:dyDescent="0.2"/>
    <row r="645" ht="11.25" hidden="1" customHeight="1" x14ac:dyDescent="0.2"/>
    <row r="646" ht="11.25" hidden="1" customHeight="1" x14ac:dyDescent="0.2"/>
    <row r="647" ht="11.25" hidden="1" customHeight="1" x14ac:dyDescent="0.2"/>
    <row r="648" ht="11.25" hidden="1" customHeight="1" x14ac:dyDescent="0.2"/>
    <row r="649" ht="11.25" hidden="1" customHeight="1" x14ac:dyDescent="0.2"/>
    <row r="650" ht="11.25" hidden="1" customHeight="1" x14ac:dyDescent="0.2"/>
    <row r="651" ht="11.25" hidden="1" customHeight="1" x14ac:dyDescent="0.2"/>
    <row r="652" ht="11.25" hidden="1" customHeight="1" x14ac:dyDescent="0.2"/>
    <row r="653" ht="11.25" hidden="1" customHeight="1" x14ac:dyDescent="0.2"/>
    <row r="654" ht="11.25" hidden="1" customHeight="1" x14ac:dyDescent="0.2"/>
    <row r="655" ht="11.25" hidden="1" customHeight="1" x14ac:dyDescent="0.2"/>
    <row r="656" ht="11.25" hidden="1" customHeight="1" x14ac:dyDescent="0.2"/>
    <row r="657" ht="11.25" hidden="1" customHeight="1" x14ac:dyDescent="0.2"/>
    <row r="658" ht="11.25" hidden="1" customHeight="1" x14ac:dyDescent="0.2"/>
    <row r="659" ht="11.25" hidden="1" customHeight="1" x14ac:dyDescent="0.2"/>
    <row r="660" ht="11.25" hidden="1" customHeight="1" x14ac:dyDescent="0.2"/>
    <row r="661" ht="11.25" hidden="1" customHeight="1" x14ac:dyDescent="0.2"/>
    <row r="662" ht="11.25" hidden="1" customHeight="1" x14ac:dyDescent="0.2"/>
    <row r="663" ht="11.25" hidden="1" customHeight="1" x14ac:dyDescent="0.2"/>
    <row r="664" ht="11.25" hidden="1" customHeight="1" x14ac:dyDescent="0.2"/>
    <row r="665" ht="11.25" hidden="1" customHeight="1" x14ac:dyDescent="0.2"/>
    <row r="666" ht="11.25" hidden="1" customHeight="1" x14ac:dyDescent="0.2"/>
    <row r="667" ht="11.25" hidden="1" customHeight="1" x14ac:dyDescent="0.2"/>
    <row r="668" ht="11.25" hidden="1" customHeight="1" x14ac:dyDescent="0.2"/>
    <row r="669" ht="11.25" hidden="1" customHeight="1" x14ac:dyDescent="0.2"/>
    <row r="670" ht="11.25" hidden="1" customHeight="1" x14ac:dyDescent="0.2"/>
    <row r="671" ht="11.25" hidden="1" customHeight="1" x14ac:dyDescent="0.2"/>
    <row r="672" ht="11.25" hidden="1" customHeight="1" x14ac:dyDescent="0.2"/>
    <row r="673" ht="11.25" hidden="1" customHeight="1" x14ac:dyDescent="0.2"/>
    <row r="674" ht="11.25" hidden="1" customHeight="1" x14ac:dyDescent="0.2"/>
    <row r="675" ht="11.25" hidden="1" customHeight="1" x14ac:dyDescent="0.2"/>
    <row r="676" ht="11.25" hidden="1" customHeight="1" x14ac:dyDescent="0.2"/>
    <row r="677" ht="11.25" hidden="1" customHeight="1" x14ac:dyDescent="0.2"/>
    <row r="678" ht="11.25" hidden="1" customHeight="1" x14ac:dyDescent="0.2"/>
    <row r="679" ht="11.25" hidden="1" customHeight="1" x14ac:dyDescent="0.2"/>
    <row r="680" ht="11.25" hidden="1" customHeight="1" x14ac:dyDescent="0.2"/>
    <row r="681" ht="11.25" hidden="1" customHeight="1" x14ac:dyDescent="0.2"/>
    <row r="682" ht="11.25" hidden="1" customHeight="1" x14ac:dyDescent="0.2"/>
    <row r="683" ht="11.25" hidden="1" customHeight="1" x14ac:dyDescent="0.2"/>
    <row r="684" ht="11.25" hidden="1" customHeight="1" x14ac:dyDescent="0.2"/>
    <row r="685" ht="11.25" hidden="1" customHeight="1" x14ac:dyDescent="0.2"/>
    <row r="686" ht="11.25" hidden="1" customHeight="1" x14ac:dyDescent="0.2"/>
    <row r="687" ht="11.25" hidden="1" customHeight="1" x14ac:dyDescent="0.2"/>
    <row r="688" ht="11.25" hidden="1" customHeight="1" x14ac:dyDescent="0.2"/>
    <row r="689" ht="11.25" hidden="1" customHeight="1" x14ac:dyDescent="0.2"/>
    <row r="690" ht="11.25" hidden="1" customHeight="1" x14ac:dyDescent="0.2"/>
    <row r="691" ht="11.25" hidden="1" customHeight="1" x14ac:dyDescent="0.2"/>
    <row r="692" ht="11.25" hidden="1" customHeight="1" x14ac:dyDescent="0.2"/>
    <row r="693" ht="11.25" hidden="1" customHeight="1" x14ac:dyDescent="0.2"/>
    <row r="694" ht="11.25" hidden="1" customHeight="1" x14ac:dyDescent="0.2"/>
    <row r="695" ht="11.25" hidden="1" customHeight="1" x14ac:dyDescent="0.2"/>
    <row r="696" ht="11.25" hidden="1" customHeight="1" x14ac:dyDescent="0.2"/>
    <row r="697" ht="11.25" hidden="1" customHeight="1" x14ac:dyDescent="0.2"/>
    <row r="698" ht="11.25" hidden="1" customHeight="1" x14ac:dyDescent="0.2"/>
    <row r="699" ht="11.25" hidden="1" customHeight="1" x14ac:dyDescent="0.2"/>
    <row r="700" ht="11.25" hidden="1" customHeight="1" x14ac:dyDescent="0.2"/>
    <row r="701" ht="11.25" hidden="1" customHeight="1" x14ac:dyDescent="0.2"/>
    <row r="702" ht="11.25" hidden="1" customHeight="1" x14ac:dyDescent="0.2"/>
    <row r="703" ht="11.25" hidden="1" customHeight="1" x14ac:dyDescent="0.2"/>
    <row r="704" ht="11.25" hidden="1" customHeight="1" x14ac:dyDescent="0.2"/>
    <row r="705" ht="11.25" hidden="1" customHeight="1" x14ac:dyDescent="0.2"/>
    <row r="706" ht="11.25" hidden="1" customHeight="1" x14ac:dyDescent="0.2"/>
    <row r="707" ht="11.25" hidden="1" customHeight="1" x14ac:dyDescent="0.2"/>
    <row r="708" ht="11.25" hidden="1" customHeight="1" x14ac:dyDescent="0.2"/>
    <row r="709" ht="11.25" hidden="1" customHeight="1" x14ac:dyDescent="0.2"/>
    <row r="710" ht="11.25" hidden="1" customHeight="1" x14ac:dyDescent="0.2"/>
    <row r="711" ht="11.25" hidden="1" customHeight="1" x14ac:dyDescent="0.2"/>
    <row r="712" ht="11.25" hidden="1" customHeight="1" x14ac:dyDescent="0.2"/>
    <row r="713" ht="11.25" hidden="1" customHeight="1" x14ac:dyDescent="0.2"/>
    <row r="714" ht="11.25" hidden="1" customHeight="1" x14ac:dyDescent="0.2"/>
    <row r="715" ht="11.25" hidden="1" customHeight="1" x14ac:dyDescent="0.2"/>
    <row r="716" ht="11.25" hidden="1" customHeight="1" x14ac:dyDescent="0.2"/>
    <row r="717" ht="11.25" hidden="1" customHeight="1" x14ac:dyDescent="0.2"/>
    <row r="718" ht="11.25" hidden="1" customHeight="1" x14ac:dyDescent="0.2"/>
    <row r="719" ht="11.25" hidden="1" customHeight="1" x14ac:dyDescent="0.2"/>
    <row r="720" ht="11.25" hidden="1" customHeight="1" x14ac:dyDescent="0.2"/>
    <row r="721" ht="11.25" hidden="1" customHeight="1" x14ac:dyDescent="0.2"/>
    <row r="722" ht="11.25" hidden="1" customHeight="1" x14ac:dyDescent="0.2"/>
    <row r="723" ht="11.25" hidden="1" customHeight="1" x14ac:dyDescent="0.2"/>
    <row r="724" ht="11.25" hidden="1" customHeight="1" x14ac:dyDescent="0.2"/>
    <row r="725" ht="11.25" hidden="1" customHeight="1" x14ac:dyDescent="0.2"/>
    <row r="726" ht="11.25" hidden="1" customHeight="1" x14ac:dyDescent="0.2"/>
    <row r="727" ht="11.25" hidden="1" customHeight="1" x14ac:dyDescent="0.2"/>
    <row r="728" ht="11.25" hidden="1" customHeight="1" x14ac:dyDescent="0.2"/>
    <row r="729" ht="11.25" hidden="1" customHeight="1" x14ac:dyDescent="0.2"/>
    <row r="730" ht="11.25" hidden="1" customHeight="1" x14ac:dyDescent="0.2"/>
    <row r="731" ht="11.25" hidden="1" customHeight="1" x14ac:dyDescent="0.2"/>
    <row r="732" ht="11.25" hidden="1" customHeight="1" x14ac:dyDescent="0.2"/>
    <row r="733" ht="11.25" hidden="1" customHeight="1" x14ac:dyDescent="0.2"/>
    <row r="734" ht="11.25" hidden="1" customHeight="1" x14ac:dyDescent="0.2"/>
    <row r="735" ht="11.25" hidden="1" customHeight="1" x14ac:dyDescent="0.2"/>
    <row r="736" ht="11.25" hidden="1" customHeight="1" x14ac:dyDescent="0.2"/>
    <row r="737" ht="11.25" hidden="1" customHeight="1" x14ac:dyDescent="0.2"/>
    <row r="738" ht="11.25" hidden="1" customHeight="1" x14ac:dyDescent="0.2"/>
    <row r="739" ht="11.25" hidden="1" customHeight="1" x14ac:dyDescent="0.2"/>
    <row r="740" ht="11.25" hidden="1" customHeight="1" x14ac:dyDescent="0.2"/>
    <row r="741" ht="11.25" hidden="1" customHeight="1" x14ac:dyDescent="0.2"/>
    <row r="742" ht="11.25" hidden="1" customHeight="1" x14ac:dyDescent="0.2"/>
    <row r="743" ht="11.25" hidden="1" customHeight="1" x14ac:dyDescent="0.2"/>
    <row r="744" ht="11.25" hidden="1" customHeight="1" x14ac:dyDescent="0.2"/>
    <row r="745" ht="11.25" hidden="1" customHeight="1" x14ac:dyDescent="0.2"/>
    <row r="746" ht="11.25" hidden="1" customHeight="1" x14ac:dyDescent="0.2"/>
    <row r="747" ht="11.25" hidden="1" customHeight="1" x14ac:dyDescent="0.2"/>
    <row r="748" ht="11.25" hidden="1" customHeight="1" x14ac:dyDescent="0.2"/>
    <row r="749" ht="11.25" hidden="1" customHeight="1" x14ac:dyDescent="0.2"/>
    <row r="750" ht="11.25" hidden="1" customHeight="1" x14ac:dyDescent="0.2"/>
    <row r="751" ht="11.25" hidden="1" customHeight="1" x14ac:dyDescent="0.2"/>
    <row r="752" ht="11.25" hidden="1" customHeight="1" x14ac:dyDescent="0.2"/>
    <row r="753" ht="11.25" hidden="1" customHeight="1" x14ac:dyDescent="0.2"/>
    <row r="754" ht="11.25" hidden="1" customHeight="1" x14ac:dyDescent="0.2"/>
    <row r="755" ht="11.25" hidden="1" customHeight="1" x14ac:dyDescent="0.2"/>
    <row r="756" ht="11.25" hidden="1" customHeight="1" x14ac:dyDescent="0.2"/>
    <row r="757" ht="11.25" hidden="1" customHeight="1" x14ac:dyDescent="0.2"/>
    <row r="758" ht="11.25" hidden="1" customHeight="1" x14ac:dyDescent="0.2"/>
    <row r="759" ht="11.25" hidden="1" customHeight="1" x14ac:dyDescent="0.2"/>
    <row r="760" ht="11.25" hidden="1" customHeight="1" x14ac:dyDescent="0.2"/>
    <row r="761" ht="11.25" hidden="1" customHeight="1" x14ac:dyDescent="0.2"/>
    <row r="762" ht="11.25" hidden="1" customHeight="1" x14ac:dyDescent="0.2"/>
    <row r="763" ht="11.25" hidden="1" customHeight="1" x14ac:dyDescent="0.2"/>
    <row r="764" ht="11.25" hidden="1" customHeight="1" x14ac:dyDescent="0.2"/>
    <row r="765" ht="11.25" hidden="1" customHeight="1" x14ac:dyDescent="0.2"/>
    <row r="766" ht="11.25" hidden="1" customHeight="1" x14ac:dyDescent="0.2"/>
    <row r="767" ht="11.25" hidden="1" customHeight="1" x14ac:dyDescent="0.2"/>
    <row r="768" ht="11.25" hidden="1" customHeight="1" x14ac:dyDescent="0.2"/>
    <row r="769" ht="11.25" hidden="1" customHeight="1" x14ac:dyDescent="0.2"/>
    <row r="770" ht="11.25" hidden="1" customHeight="1" x14ac:dyDescent="0.2"/>
    <row r="771" ht="11.25" hidden="1" customHeight="1" x14ac:dyDescent="0.2"/>
    <row r="772" ht="11.25" hidden="1" customHeight="1" x14ac:dyDescent="0.2"/>
    <row r="773" ht="11.25" hidden="1" customHeight="1" x14ac:dyDescent="0.2"/>
    <row r="774" ht="11.25" hidden="1" customHeight="1" x14ac:dyDescent="0.2"/>
    <row r="775" ht="11.25" hidden="1" customHeight="1" x14ac:dyDescent="0.2"/>
    <row r="776" ht="11.25" hidden="1" customHeight="1" x14ac:dyDescent="0.2"/>
    <row r="777" ht="11.25" hidden="1" customHeight="1" x14ac:dyDescent="0.2"/>
    <row r="778" ht="11.25" hidden="1" customHeight="1" x14ac:dyDescent="0.2"/>
    <row r="779" ht="11.25" hidden="1" customHeight="1" x14ac:dyDescent="0.2"/>
    <row r="780" ht="11.25" hidden="1" customHeight="1" x14ac:dyDescent="0.2"/>
    <row r="781" ht="11.25" hidden="1" customHeight="1" x14ac:dyDescent="0.2"/>
    <row r="782" ht="11.25" hidden="1" customHeight="1" x14ac:dyDescent="0.2"/>
    <row r="783" ht="11.25" hidden="1" customHeight="1" x14ac:dyDescent="0.2"/>
    <row r="784" ht="11.25" hidden="1" customHeight="1" x14ac:dyDescent="0.2"/>
    <row r="785" ht="11.25" hidden="1" customHeight="1" x14ac:dyDescent="0.2"/>
    <row r="786" ht="11.25" hidden="1" customHeight="1" x14ac:dyDescent="0.2"/>
    <row r="787" ht="11.25" hidden="1" customHeight="1" x14ac:dyDescent="0.2"/>
    <row r="788" ht="11.25" hidden="1" customHeight="1" x14ac:dyDescent="0.2"/>
    <row r="789" ht="11.25" hidden="1" customHeight="1" x14ac:dyDescent="0.2"/>
    <row r="790" ht="11.25" hidden="1" customHeight="1" x14ac:dyDescent="0.2"/>
    <row r="791" ht="11.25" hidden="1" customHeight="1" x14ac:dyDescent="0.2"/>
    <row r="792" ht="11.25" hidden="1" customHeight="1" x14ac:dyDescent="0.2"/>
    <row r="793" ht="11.25" hidden="1" customHeight="1" x14ac:dyDescent="0.2"/>
    <row r="794" ht="11.25" hidden="1" customHeight="1" x14ac:dyDescent="0.2"/>
    <row r="795" ht="11.25" hidden="1" customHeight="1" x14ac:dyDescent="0.2"/>
    <row r="796" ht="11.25" hidden="1" customHeight="1" x14ac:dyDescent="0.2"/>
    <row r="797" ht="11.25" hidden="1" customHeight="1" x14ac:dyDescent="0.2"/>
    <row r="798" ht="11.25" hidden="1" customHeight="1" x14ac:dyDescent="0.2"/>
    <row r="799" ht="11.25" hidden="1" customHeight="1" x14ac:dyDescent="0.2"/>
    <row r="800" ht="11.25" hidden="1" customHeight="1" x14ac:dyDescent="0.2"/>
    <row r="801" ht="11.25" hidden="1" customHeight="1" x14ac:dyDescent="0.2"/>
    <row r="802" ht="11.25" hidden="1" customHeight="1" x14ac:dyDescent="0.2"/>
    <row r="803" ht="11.25" hidden="1" customHeight="1" x14ac:dyDescent="0.2"/>
    <row r="804" ht="11.25" hidden="1" customHeight="1" x14ac:dyDescent="0.2"/>
    <row r="805" ht="11.25" hidden="1" customHeight="1" x14ac:dyDescent="0.2"/>
    <row r="806" ht="11.25" hidden="1" customHeight="1" x14ac:dyDescent="0.2"/>
    <row r="807" ht="11.25" hidden="1" customHeight="1" x14ac:dyDescent="0.2"/>
    <row r="808" ht="11.25" hidden="1" customHeight="1" x14ac:dyDescent="0.2"/>
    <row r="809" ht="11.25" hidden="1" customHeight="1" x14ac:dyDescent="0.2"/>
    <row r="810" ht="11.25" hidden="1" customHeight="1" x14ac:dyDescent="0.2"/>
    <row r="811" ht="11.25" hidden="1" customHeight="1" x14ac:dyDescent="0.2"/>
    <row r="812" ht="11.25" hidden="1" customHeight="1" x14ac:dyDescent="0.2"/>
    <row r="813" ht="11.25" hidden="1" customHeight="1" x14ac:dyDescent="0.2"/>
    <row r="814" ht="11.25" hidden="1" customHeight="1" x14ac:dyDescent="0.2"/>
    <row r="815" ht="11.25" hidden="1" customHeight="1" x14ac:dyDescent="0.2"/>
    <row r="816" ht="11.25" hidden="1" customHeight="1" x14ac:dyDescent="0.2"/>
    <row r="817" ht="11.25" hidden="1" customHeight="1" x14ac:dyDescent="0.2"/>
    <row r="818" ht="11.25" hidden="1" customHeight="1" x14ac:dyDescent="0.2"/>
    <row r="819" ht="11.25" hidden="1" customHeight="1" x14ac:dyDescent="0.2"/>
    <row r="820" ht="11.25" hidden="1" customHeight="1" x14ac:dyDescent="0.2"/>
    <row r="821" ht="11.25" hidden="1" customHeight="1" x14ac:dyDescent="0.2"/>
    <row r="822" ht="11.25" hidden="1" customHeight="1" x14ac:dyDescent="0.2"/>
    <row r="823" ht="11.25" hidden="1" customHeight="1" x14ac:dyDescent="0.2"/>
    <row r="824" ht="11.25" hidden="1" customHeight="1" x14ac:dyDescent="0.2"/>
    <row r="825" ht="11.25" hidden="1" customHeight="1" x14ac:dyDescent="0.2"/>
    <row r="826" ht="11.25" hidden="1" customHeight="1" x14ac:dyDescent="0.2"/>
    <row r="827" ht="11.25" hidden="1" customHeight="1" x14ac:dyDescent="0.2"/>
    <row r="828" ht="11.25" hidden="1" customHeight="1" x14ac:dyDescent="0.2"/>
    <row r="829" ht="11.25" hidden="1" customHeight="1" x14ac:dyDescent="0.2"/>
    <row r="830" ht="11.25" hidden="1" customHeight="1" x14ac:dyDescent="0.2"/>
    <row r="831" ht="11.25" hidden="1" customHeight="1" x14ac:dyDescent="0.2"/>
    <row r="832" ht="11.25" hidden="1" customHeight="1" x14ac:dyDescent="0.2"/>
    <row r="833" ht="11.25" hidden="1" customHeight="1" x14ac:dyDescent="0.2"/>
    <row r="834" ht="11.25" hidden="1" customHeight="1" x14ac:dyDescent="0.2"/>
    <row r="835" ht="11.25" hidden="1" customHeight="1" x14ac:dyDescent="0.2"/>
    <row r="836" ht="11.25" hidden="1" customHeight="1" x14ac:dyDescent="0.2"/>
    <row r="837" ht="11.25" hidden="1" customHeight="1" x14ac:dyDescent="0.2"/>
    <row r="838" ht="11.25" hidden="1" customHeight="1" x14ac:dyDescent="0.2"/>
    <row r="839" ht="11.25" hidden="1" customHeight="1" x14ac:dyDescent="0.2"/>
    <row r="840" ht="11.25" hidden="1" customHeight="1" x14ac:dyDescent="0.2"/>
    <row r="841" ht="11.25" hidden="1" customHeight="1" x14ac:dyDescent="0.2"/>
    <row r="842" ht="11.25" hidden="1" customHeight="1" x14ac:dyDescent="0.2"/>
    <row r="843" ht="11.25" hidden="1" customHeight="1" x14ac:dyDescent="0.2"/>
    <row r="844" ht="11.25" hidden="1" customHeight="1" x14ac:dyDescent="0.2"/>
    <row r="845" ht="11.25" hidden="1" customHeight="1" x14ac:dyDescent="0.2"/>
    <row r="846" ht="11.25" hidden="1" customHeight="1" x14ac:dyDescent="0.2"/>
    <row r="847" ht="11.25" hidden="1" customHeight="1" x14ac:dyDescent="0.2"/>
    <row r="848" ht="11.25" hidden="1" customHeight="1" x14ac:dyDescent="0.2"/>
    <row r="849" ht="11.25" hidden="1" customHeight="1" x14ac:dyDescent="0.2"/>
    <row r="850" ht="11.25" hidden="1" customHeight="1" x14ac:dyDescent="0.2"/>
    <row r="851" ht="11.25" hidden="1" customHeight="1" x14ac:dyDescent="0.2"/>
    <row r="852" ht="11.25" hidden="1" customHeight="1" x14ac:dyDescent="0.2"/>
    <row r="853" ht="11.25" hidden="1" customHeight="1" x14ac:dyDescent="0.2"/>
    <row r="854" ht="11.25" hidden="1" customHeight="1" x14ac:dyDescent="0.2"/>
    <row r="855" ht="11.25" hidden="1" customHeight="1" x14ac:dyDescent="0.2"/>
    <row r="856" ht="11.25" hidden="1" customHeight="1" x14ac:dyDescent="0.2"/>
    <row r="857" ht="11.25" hidden="1" customHeight="1" x14ac:dyDescent="0.2"/>
    <row r="858" ht="11.25" hidden="1" customHeight="1" x14ac:dyDescent="0.2"/>
    <row r="859" ht="11.25" hidden="1" customHeight="1" x14ac:dyDescent="0.2"/>
    <row r="860" ht="11.25" hidden="1" customHeight="1" x14ac:dyDescent="0.2"/>
    <row r="861" ht="11.25" hidden="1" customHeight="1" x14ac:dyDescent="0.2"/>
    <row r="862" ht="11.25" hidden="1" customHeight="1" x14ac:dyDescent="0.2"/>
    <row r="863" ht="11.25" hidden="1" customHeight="1" x14ac:dyDescent="0.2"/>
    <row r="864" ht="11.25" hidden="1" customHeight="1" x14ac:dyDescent="0.2"/>
    <row r="865" ht="11.25" hidden="1" customHeight="1" x14ac:dyDescent="0.2"/>
    <row r="866" ht="11.25" hidden="1" customHeight="1" x14ac:dyDescent="0.2"/>
    <row r="867" ht="11.25" hidden="1" customHeight="1" x14ac:dyDescent="0.2"/>
    <row r="868" ht="11.25" hidden="1" customHeight="1" x14ac:dyDescent="0.2"/>
    <row r="869" ht="11.25" hidden="1" customHeight="1" x14ac:dyDescent="0.2"/>
    <row r="870" ht="11.25" hidden="1" customHeight="1" x14ac:dyDescent="0.2"/>
    <row r="871" ht="11.25" hidden="1" customHeight="1" x14ac:dyDescent="0.2"/>
    <row r="872" ht="11.25" hidden="1" customHeight="1" x14ac:dyDescent="0.2"/>
    <row r="873" ht="11.25" hidden="1" customHeight="1" x14ac:dyDescent="0.2"/>
    <row r="874" ht="11.25" hidden="1" customHeight="1" x14ac:dyDescent="0.2"/>
    <row r="875" ht="11.25" hidden="1" customHeight="1" x14ac:dyDescent="0.2"/>
    <row r="876" ht="11.25" hidden="1" customHeight="1" x14ac:dyDescent="0.2"/>
    <row r="877" ht="11.25" hidden="1" customHeight="1" x14ac:dyDescent="0.2"/>
    <row r="878" ht="11.25" hidden="1" customHeight="1" x14ac:dyDescent="0.2"/>
    <row r="879" ht="11.25" hidden="1" customHeight="1" x14ac:dyDescent="0.2"/>
    <row r="880" ht="11.25" hidden="1" customHeight="1" x14ac:dyDescent="0.2"/>
    <row r="881" ht="11.25" hidden="1" customHeight="1" x14ac:dyDescent="0.2"/>
    <row r="882" ht="11.25" hidden="1" customHeight="1" x14ac:dyDescent="0.2"/>
    <row r="883" ht="11.25" hidden="1" customHeight="1" x14ac:dyDescent="0.2"/>
    <row r="884" ht="11.25" hidden="1" customHeight="1" x14ac:dyDescent="0.2"/>
    <row r="885" ht="11.25" hidden="1" customHeight="1" x14ac:dyDescent="0.2"/>
    <row r="886" ht="11.25" hidden="1" customHeight="1" x14ac:dyDescent="0.2"/>
    <row r="887" ht="11.25" hidden="1" customHeight="1" x14ac:dyDescent="0.2"/>
    <row r="888" ht="11.25" hidden="1" customHeight="1" x14ac:dyDescent="0.2"/>
    <row r="889" ht="11.25" hidden="1" customHeight="1" x14ac:dyDescent="0.2"/>
    <row r="890" ht="11.25" hidden="1" customHeight="1" x14ac:dyDescent="0.2"/>
    <row r="891" ht="11.25" hidden="1" customHeight="1" x14ac:dyDescent="0.2"/>
    <row r="892" ht="11.25" hidden="1" customHeight="1" x14ac:dyDescent="0.2"/>
    <row r="893" ht="11.25" hidden="1" customHeight="1" x14ac:dyDescent="0.2"/>
    <row r="894" ht="11.25" hidden="1" customHeight="1" x14ac:dyDescent="0.2"/>
    <row r="895" ht="11.25" hidden="1" customHeight="1" x14ac:dyDescent="0.2"/>
    <row r="896" ht="11.25" hidden="1" customHeight="1" x14ac:dyDescent="0.2"/>
    <row r="897" ht="11.25" hidden="1" customHeight="1" x14ac:dyDescent="0.2"/>
    <row r="898" ht="11.25" hidden="1" customHeight="1" x14ac:dyDescent="0.2"/>
    <row r="899" ht="11.25" hidden="1" customHeight="1" x14ac:dyDescent="0.2"/>
    <row r="900" ht="11.25" hidden="1" customHeight="1" x14ac:dyDescent="0.2"/>
    <row r="901" ht="11.25" hidden="1" customHeight="1" x14ac:dyDescent="0.2"/>
    <row r="902" ht="11.25" hidden="1" customHeight="1" x14ac:dyDescent="0.2"/>
    <row r="903" ht="11.25" hidden="1" customHeight="1" x14ac:dyDescent="0.2"/>
    <row r="904" ht="11.25" hidden="1" customHeight="1" x14ac:dyDescent="0.2"/>
    <row r="905" ht="11.25" hidden="1" customHeight="1" x14ac:dyDescent="0.2"/>
    <row r="906" ht="11.25" hidden="1" customHeight="1" x14ac:dyDescent="0.2"/>
    <row r="907" ht="11.25" hidden="1" customHeight="1" x14ac:dyDescent="0.2"/>
    <row r="908" ht="11.25" hidden="1" customHeight="1" x14ac:dyDescent="0.2"/>
    <row r="909" ht="11.25" hidden="1" customHeight="1" x14ac:dyDescent="0.2"/>
    <row r="910" ht="11.25" hidden="1" customHeight="1" x14ac:dyDescent="0.2"/>
    <row r="911" ht="11.25" hidden="1" customHeight="1" x14ac:dyDescent="0.2"/>
    <row r="912" ht="11.25" hidden="1" customHeight="1" x14ac:dyDescent="0.2"/>
    <row r="913" ht="11.25" hidden="1" customHeight="1" x14ac:dyDescent="0.2"/>
    <row r="914" ht="11.25" hidden="1" customHeight="1" x14ac:dyDescent="0.2"/>
    <row r="915" ht="11.25" hidden="1" customHeight="1" x14ac:dyDescent="0.2"/>
    <row r="916" ht="11.25" hidden="1" customHeight="1" x14ac:dyDescent="0.2"/>
    <row r="917" ht="11.25" hidden="1" customHeight="1" x14ac:dyDescent="0.2"/>
    <row r="918" ht="11.25" hidden="1" customHeight="1" x14ac:dyDescent="0.2"/>
    <row r="919" ht="11.25" hidden="1" customHeight="1" x14ac:dyDescent="0.2"/>
    <row r="920" ht="11.25" hidden="1" customHeight="1" x14ac:dyDescent="0.2"/>
    <row r="921" ht="11.25" hidden="1" customHeight="1" x14ac:dyDescent="0.2"/>
    <row r="922" ht="11.25" hidden="1" customHeight="1" x14ac:dyDescent="0.2"/>
    <row r="923" ht="11.25" hidden="1" customHeight="1" x14ac:dyDescent="0.2"/>
    <row r="924" ht="11.25" hidden="1" customHeight="1" x14ac:dyDescent="0.2"/>
    <row r="925" ht="11.25" hidden="1" customHeight="1" x14ac:dyDescent="0.2"/>
    <row r="926" ht="11.25" hidden="1" customHeight="1" x14ac:dyDescent="0.2"/>
    <row r="927" ht="11.25" hidden="1" customHeight="1" x14ac:dyDescent="0.2"/>
    <row r="928" ht="11.25" hidden="1" customHeight="1" x14ac:dyDescent="0.2"/>
    <row r="929" ht="11.25" hidden="1" customHeight="1" x14ac:dyDescent="0.2"/>
    <row r="930" ht="11.25" hidden="1" customHeight="1" x14ac:dyDescent="0.2"/>
    <row r="931" ht="11.25" hidden="1" customHeight="1" x14ac:dyDescent="0.2"/>
    <row r="932" ht="11.25" hidden="1" customHeight="1" x14ac:dyDescent="0.2"/>
    <row r="933" ht="11.25" hidden="1" customHeight="1" x14ac:dyDescent="0.2"/>
    <row r="934" ht="11.25" hidden="1" customHeight="1" x14ac:dyDescent="0.2"/>
    <row r="935" ht="11.25" hidden="1" customHeight="1" x14ac:dyDescent="0.2"/>
    <row r="936" ht="11.25" hidden="1" customHeight="1" x14ac:dyDescent="0.2"/>
    <row r="937" ht="11.25" hidden="1" customHeight="1" x14ac:dyDescent="0.2"/>
    <row r="938" ht="11.25" hidden="1" customHeight="1" x14ac:dyDescent="0.2"/>
    <row r="939" ht="11.25" hidden="1" customHeight="1" x14ac:dyDescent="0.2"/>
    <row r="940" ht="11.25" hidden="1" customHeight="1" x14ac:dyDescent="0.2"/>
    <row r="941" ht="11.25" hidden="1" customHeight="1" x14ac:dyDescent="0.2"/>
    <row r="942" ht="11.25" hidden="1" customHeight="1" x14ac:dyDescent="0.2"/>
    <row r="943" ht="11.25" hidden="1" customHeight="1" x14ac:dyDescent="0.2"/>
    <row r="944" ht="11.25" hidden="1" customHeight="1" x14ac:dyDescent="0.2"/>
    <row r="945" ht="11.25" hidden="1" customHeight="1" x14ac:dyDescent="0.2"/>
    <row r="946" ht="11.25" hidden="1" customHeight="1" x14ac:dyDescent="0.2"/>
    <row r="947" ht="11.25" hidden="1" customHeight="1" x14ac:dyDescent="0.2"/>
    <row r="948" ht="11.25" hidden="1" customHeight="1" x14ac:dyDescent="0.2"/>
    <row r="949" ht="11.25" hidden="1" customHeight="1" x14ac:dyDescent="0.2"/>
    <row r="950" ht="11.25" hidden="1" customHeight="1" x14ac:dyDescent="0.2"/>
    <row r="951" ht="11.25" hidden="1" customHeight="1" x14ac:dyDescent="0.2"/>
    <row r="952" ht="11.25" hidden="1" customHeight="1" x14ac:dyDescent="0.2"/>
    <row r="953" ht="11.25" hidden="1" customHeight="1" x14ac:dyDescent="0.2"/>
    <row r="954" ht="11.25" hidden="1" customHeight="1" x14ac:dyDescent="0.2"/>
    <row r="955" ht="11.25" hidden="1" customHeight="1" x14ac:dyDescent="0.2"/>
    <row r="956" ht="11.25" hidden="1" customHeight="1" x14ac:dyDescent="0.2"/>
    <row r="957" ht="11.25" hidden="1" customHeight="1" x14ac:dyDescent="0.2"/>
    <row r="958" ht="11.25" hidden="1" customHeight="1" x14ac:dyDescent="0.2"/>
    <row r="959" ht="11.25" hidden="1" customHeight="1" x14ac:dyDescent="0.2"/>
    <row r="960" ht="11.25" hidden="1" customHeight="1" x14ac:dyDescent="0.2"/>
    <row r="961" ht="11.25" hidden="1" customHeight="1" x14ac:dyDescent="0.2"/>
    <row r="962" ht="11.25" hidden="1" customHeight="1" x14ac:dyDescent="0.2"/>
    <row r="963" ht="11.25" hidden="1" customHeight="1" x14ac:dyDescent="0.2"/>
    <row r="964" ht="11.25" hidden="1" customHeight="1" x14ac:dyDescent="0.2"/>
    <row r="965" ht="11.25" hidden="1" customHeight="1" x14ac:dyDescent="0.2"/>
    <row r="966" ht="11.25" hidden="1" customHeight="1" x14ac:dyDescent="0.2"/>
    <row r="967" ht="11.25" hidden="1" customHeight="1" x14ac:dyDescent="0.2"/>
    <row r="968" ht="11.25" hidden="1" customHeight="1" x14ac:dyDescent="0.2"/>
    <row r="969" ht="11.25" hidden="1" customHeight="1" x14ac:dyDescent="0.2"/>
    <row r="970" ht="11.25" hidden="1" customHeight="1" x14ac:dyDescent="0.2"/>
    <row r="971" ht="11.25" hidden="1" customHeight="1" x14ac:dyDescent="0.2"/>
    <row r="972" ht="11.25" hidden="1" customHeight="1" x14ac:dyDescent="0.2"/>
    <row r="973" ht="11.25" hidden="1" customHeight="1" x14ac:dyDescent="0.2"/>
    <row r="974" ht="11.25" hidden="1" customHeight="1" x14ac:dyDescent="0.2"/>
    <row r="975" ht="11.25" hidden="1" customHeight="1" x14ac:dyDescent="0.2"/>
    <row r="976" ht="11.25" hidden="1" customHeight="1" x14ac:dyDescent="0.2"/>
    <row r="977" ht="11.25" hidden="1" customHeight="1" x14ac:dyDescent="0.2"/>
    <row r="978" ht="11.25" hidden="1" customHeight="1" x14ac:dyDescent="0.2"/>
    <row r="979" ht="11.25" hidden="1" customHeight="1" x14ac:dyDescent="0.2"/>
    <row r="980" ht="11.25" hidden="1" customHeight="1" x14ac:dyDescent="0.2"/>
    <row r="981" ht="11.25" hidden="1" customHeight="1" x14ac:dyDescent="0.2"/>
    <row r="982" ht="11.25" hidden="1" customHeight="1" x14ac:dyDescent="0.2"/>
    <row r="983" ht="11.25" hidden="1" customHeight="1" x14ac:dyDescent="0.2"/>
    <row r="984" ht="11.25" hidden="1" customHeight="1" x14ac:dyDescent="0.2"/>
    <row r="985" ht="11.25" hidden="1" customHeight="1" x14ac:dyDescent="0.2"/>
    <row r="986" ht="11.25" hidden="1" customHeight="1" x14ac:dyDescent="0.2"/>
    <row r="987" ht="11.25" hidden="1" customHeight="1" x14ac:dyDescent="0.2"/>
    <row r="988" ht="11.25" hidden="1" customHeight="1" x14ac:dyDescent="0.2"/>
    <row r="989" ht="11.25" hidden="1" customHeight="1" x14ac:dyDescent="0.2"/>
    <row r="990" ht="11.25" hidden="1" customHeight="1" x14ac:dyDescent="0.2"/>
    <row r="991" ht="11.25" hidden="1" customHeight="1" x14ac:dyDescent="0.2"/>
    <row r="992" ht="11.25" hidden="1" customHeight="1" x14ac:dyDescent="0.2"/>
    <row r="993" ht="11.25" hidden="1" customHeight="1" x14ac:dyDescent="0.2"/>
    <row r="994" ht="11.25" hidden="1" customHeight="1" x14ac:dyDescent="0.2"/>
    <row r="995" ht="11.25" hidden="1" customHeight="1" x14ac:dyDescent="0.2"/>
    <row r="996" ht="11.25" hidden="1" customHeight="1" x14ac:dyDescent="0.2"/>
    <row r="997" ht="11.25" hidden="1" customHeight="1" x14ac:dyDescent="0.2"/>
    <row r="998" ht="11.25" hidden="1" customHeight="1" x14ac:dyDescent="0.2"/>
    <row r="999" ht="11.25" hidden="1" customHeight="1" x14ac:dyDescent="0.2"/>
    <row r="1000" ht="11.25" hidden="1" customHeight="1" x14ac:dyDescent="0.2"/>
    <row r="1001" ht="11.25" hidden="1" customHeight="1" x14ac:dyDescent="0.2"/>
    <row r="1002" ht="11.25" hidden="1" customHeight="1" x14ac:dyDescent="0.2"/>
    <row r="1003" ht="11.25" hidden="1" customHeight="1" x14ac:dyDescent="0.2"/>
    <row r="1004" ht="11.25" hidden="1" customHeight="1" x14ac:dyDescent="0.2"/>
    <row r="1005" ht="11.25" hidden="1" customHeight="1" x14ac:dyDescent="0.2"/>
    <row r="1006" ht="11.25" hidden="1" customHeight="1" x14ac:dyDescent="0.2"/>
    <row r="1007" ht="11.25" hidden="1" customHeight="1" x14ac:dyDescent="0.2"/>
    <row r="1008" ht="11.25" hidden="1" customHeight="1" x14ac:dyDescent="0.2"/>
    <row r="1009" ht="11.25" hidden="1" customHeight="1" x14ac:dyDescent="0.2"/>
    <row r="1010" ht="11.25" hidden="1" customHeight="1" x14ac:dyDescent="0.2"/>
    <row r="1011" ht="11.25" hidden="1" customHeight="1" x14ac:dyDescent="0.2"/>
    <row r="1012" ht="11.25" hidden="1" customHeight="1" x14ac:dyDescent="0.2"/>
    <row r="1013" ht="11.25" hidden="1" customHeight="1" x14ac:dyDescent="0.2"/>
    <row r="1014" ht="11.25" hidden="1" customHeight="1" x14ac:dyDescent="0.2"/>
    <row r="1015" ht="11.25" hidden="1" customHeight="1" x14ac:dyDescent="0.2"/>
    <row r="1016" ht="11.25" hidden="1" customHeight="1" x14ac:dyDescent="0.2"/>
    <row r="1017" ht="11.25" hidden="1" customHeight="1" x14ac:dyDescent="0.2"/>
    <row r="1018" ht="11.25" hidden="1" customHeight="1" x14ac:dyDescent="0.2"/>
    <row r="1019" ht="11.25" hidden="1" customHeight="1" x14ac:dyDescent="0.2"/>
    <row r="1020" ht="11.25" hidden="1" customHeight="1" x14ac:dyDescent="0.2"/>
    <row r="1021" ht="11.25" hidden="1" customHeight="1" x14ac:dyDescent="0.2"/>
    <row r="1022" ht="11.25" hidden="1" customHeight="1" x14ac:dyDescent="0.2"/>
    <row r="1023" ht="11.25" hidden="1" customHeight="1" x14ac:dyDescent="0.2"/>
    <row r="1024" ht="11.25" hidden="1" customHeight="1" x14ac:dyDescent="0.2"/>
    <row r="1025" ht="11.25" hidden="1" customHeight="1" x14ac:dyDescent="0.2"/>
    <row r="1026" ht="11.25" hidden="1" customHeight="1" x14ac:dyDescent="0.2"/>
    <row r="1027" ht="11.25" hidden="1" customHeight="1" x14ac:dyDescent="0.2"/>
    <row r="1028" ht="11.25" hidden="1" customHeight="1" x14ac:dyDescent="0.2"/>
    <row r="1029" ht="11.25" hidden="1" customHeight="1" x14ac:dyDescent="0.2"/>
    <row r="1030" ht="11.25" hidden="1" customHeight="1" x14ac:dyDescent="0.2"/>
    <row r="1031" ht="11.25" hidden="1" customHeight="1" x14ac:dyDescent="0.2"/>
    <row r="1032" ht="11.25" hidden="1" customHeight="1" x14ac:dyDescent="0.2"/>
    <row r="1033" ht="11.25" hidden="1" customHeight="1" x14ac:dyDescent="0.2"/>
    <row r="1034" ht="11.25" hidden="1" customHeight="1" x14ac:dyDescent="0.2"/>
    <row r="1035" ht="11.25" hidden="1" customHeight="1" x14ac:dyDescent="0.2"/>
    <row r="1036" ht="11.25" hidden="1" customHeight="1" x14ac:dyDescent="0.2"/>
    <row r="1037" ht="11.25" hidden="1" customHeight="1" x14ac:dyDescent="0.2"/>
    <row r="1038" ht="11.25" hidden="1" customHeight="1" x14ac:dyDescent="0.2"/>
    <row r="1039" ht="11.25" hidden="1" customHeight="1" x14ac:dyDescent="0.2"/>
    <row r="1040" ht="11.25" hidden="1" customHeight="1" x14ac:dyDescent="0.2"/>
    <row r="1041" ht="11.25" hidden="1" customHeight="1" x14ac:dyDescent="0.2"/>
    <row r="1042" ht="11.25" hidden="1" customHeight="1" x14ac:dyDescent="0.2"/>
    <row r="1043" ht="11.25" hidden="1" customHeight="1" x14ac:dyDescent="0.2"/>
    <row r="1044" ht="11.25" hidden="1" customHeight="1" x14ac:dyDescent="0.2"/>
    <row r="1045" ht="11.25" hidden="1" customHeight="1" x14ac:dyDescent="0.2"/>
    <row r="1046" ht="11.25" hidden="1" customHeight="1" x14ac:dyDescent="0.2"/>
    <row r="1047" ht="11.25" hidden="1" customHeight="1" x14ac:dyDescent="0.2"/>
    <row r="1048" ht="11.25" hidden="1" customHeight="1" x14ac:dyDescent="0.2"/>
    <row r="1049" ht="11.25" hidden="1" customHeight="1" x14ac:dyDescent="0.2"/>
    <row r="1050" ht="11.25" hidden="1" customHeight="1" x14ac:dyDescent="0.2"/>
    <row r="1051" ht="11.25" hidden="1" customHeight="1" x14ac:dyDescent="0.2"/>
    <row r="1052" ht="11.25" hidden="1" customHeight="1" x14ac:dyDescent="0.2"/>
    <row r="1053" ht="11.25" hidden="1" customHeight="1" x14ac:dyDescent="0.2"/>
    <row r="1054" ht="11.25" hidden="1" customHeight="1" x14ac:dyDescent="0.2"/>
    <row r="1055" ht="11.25" hidden="1" customHeight="1" x14ac:dyDescent="0.2"/>
    <row r="1056" ht="11.25" hidden="1" customHeight="1" x14ac:dyDescent="0.2"/>
    <row r="1057" ht="11.25" hidden="1" customHeight="1" x14ac:dyDescent="0.2"/>
    <row r="1058" ht="11.25" hidden="1" customHeight="1" x14ac:dyDescent="0.2"/>
    <row r="1059" ht="11.25" hidden="1" customHeight="1" x14ac:dyDescent="0.2"/>
    <row r="1060" ht="11.25" hidden="1" customHeight="1" x14ac:dyDescent="0.2"/>
    <row r="1061" ht="11.25" hidden="1" customHeight="1" x14ac:dyDescent="0.2"/>
    <row r="1062" ht="11.25" hidden="1" customHeight="1" x14ac:dyDescent="0.2"/>
    <row r="1063" ht="11.25" hidden="1" customHeight="1" x14ac:dyDescent="0.2"/>
    <row r="1064" ht="11.25" hidden="1" customHeight="1" x14ac:dyDescent="0.2"/>
    <row r="1065" ht="11.25" hidden="1" customHeight="1" x14ac:dyDescent="0.2"/>
    <row r="1066" ht="11.25" hidden="1" customHeight="1" x14ac:dyDescent="0.2"/>
    <row r="1067" ht="11.25" hidden="1" customHeight="1" x14ac:dyDescent="0.2"/>
    <row r="1068" ht="11.25" hidden="1" customHeight="1" x14ac:dyDescent="0.2"/>
    <row r="1069" ht="11.25" hidden="1" customHeight="1" x14ac:dyDescent="0.2"/>
    <row r="1070" ht="11.25" hidden="1" customHeight="1" x14ac:dyDescent="0.2"/>
    <row r="1071" ht="11.25" hidden="1" customHeight="1" x14ac:dyDescent="0.2"/>
    <row r="1072" ht="11.25" hidden="1" customHeight="1" x14ac:dyDescent="0.2"/>
    <row r="1073" ht="11.25" hidden="1" customHeight="1" x14ac:dyDescent="0.2"/>
    <row r="1074" ht="11.25" hidden="1" customHeight="1" x14ac:dyDescent="0.2"/>
    <row r="1075" ht="11.25" hidden="1" customHeight="1" x14ac:dyDescent="0.2"/>
    <row r="1076" ht="11.25" hidden="1" customHeight="1" x14ac:dyDescent="0.2"/>
    <row r="1077" ht="11.25" hidden="1" customHeight="1" x14ac:dyDescent="0.2"/>
    <row r="1078" ht="11.25" hidden="1" customHeight="1" x14ac:dyDescent="0.2"/>
    <row r="1079" ht="11.25" hidden="1" customHeight="1" x14ac:dyDescent="0.2"/>
    <row r="1080" ht="11.25" hidden="1" customHeight="1" x14ac:dyDescent="0.2"/>
    <row r="1081" ht="11.25" hidden="1" customHeight="1" x14ac:dyDescent="0.2"/>
    <row r="1082" ht="11.25" hidden="1" customHeight="1" x14ac:dyDescent="0.2"/>
    <row r="1083" ht="11.25" hidden="1" customHeight="1" x14ac:dyDescent="0.2"/>
    <row r="1084" ht="11.25" hidden="1" customHeight="1" x14ac:dyDescent="0.2"/>
    <row r="1085" ht="11.25" hidden="1" customHeight="1" x14ac:dyDescent="0.2"/>
    <row r="1086" ht="11.25" hidden="1" customHeight="1" x14ac:dyDescent="0.2"/>
    <row r="1087" ht="11.25" hidden="1" customHeight="1" x14ac:dyDescent="0.2"/>
    <row r="1088" ht="11.25" hidden="1" customHeight="1" x14ac:dyDescent="0.2"/>
    <row r="1089" ht="11.25" hidden="1" customHeight="1" x14ac:dyDescent="0.2"/>
    <row r="1090" ht="11.25" hidden="1" customHeight="1" x14ac:dyDescent="0.2"/>
    <row r="1091" ht="11.25" hidden="1" customHeight="1" x14ac:dyDescent="0.2"/>
    <row r="1092" ht="11.25" hidden="1" customHeight="1" x14ac:dyDescent="0.2"/>
    <row r="1093" ht="11.25" hidden="1" customHeight="1" x14ac:dyDescent="0.2"/>
    <row r="1094" ht="11.25" hidden="1" customHeight="1" x14ac:dyDescent="0.2"/>
    <row r="1095" ht="11.25" hidden="1" customHeight="1" x14ac:dyDescent="0.2"/>
    <row r="1096" ht="11.25" hidden="1" customHeight="1" x14ac:dyDescent="0.2"/>
    <row r="1097" ht="11.25" hidden="1" customHeight="1" x14ac:dyDescent="0.2"/>
    <row r="1098" ht="11.25" hidden="1" customHeight="1" x14ac:dyDescent="0.2"/>
    <row r="1099" ht="11.25" hidden="1" customHeight="1" x14ac:dyDescent="0.2"/>
    <row r="1100" ht="11.25" hidden="1" customHeight="1" x14ac:dyDescent="0.2"/>
    <row r="1101" ht="11.25" hidden="1" customHeight="1" x14ac:dyDescent="0.2"/>
    <row r="1102" ht="11.25" hidden="1" customHeight="1" x14ac:dyDescent="0.2"/>
    <row r="1103" ht="11.25" hidden="1" customHeight="1" x14ac:dyDescent="0.2"/>
    <row r="1104" ht="11.25" hidden="1" customHeight="1" x14ac:dyDescent="0.2"/>
    <row r="1105" ht="11.25" hidden="1" customHeight="1" x14ac:dyDescent="0.2"/>
    <row r="1106" ht="11.25" hidden="1" customHeight="1" x14ac:dyDescent="0.2"/>
    <row r="1107" ht="11.25" hidden="1" customHeight="1" x14ac:dyDescent="0.2"/>
    <row r="1108" ht="11.25" hidden="1" customHeight="1" x14ac:dyDescent="0.2"/>
    <row r="1109" ht="11.25" hidden="1" customHeight="1" x14ac:dyDescent="0.2"/>
    <row r="1110" ht="11.25" hidden="1" customHeight="1" x14ac:dyDescent="0.2"/>
    <row r="1111" ht="11.25" hidden="1" customHeight="1" x14ac:dyDescent="0.2"/>
    <row r="1112" ht="11.25" hidden="1" customHeight="1" x14ac:dyDescent="0.2"/>
    <row r="1113" ht="11.25" hidden="1" customHeight="1" x14ac:dyDescent="0.2"/>
    <row r="1114" ht="11.25" hidden="1" customHeight="1" x14ac:dyDescent="0.2"/>
    <row r="1115" ht="11.25" hidden="1" customHeight="1" x14ac:dyDescent="0.2"/>
    <row r="1116" ht="11.25" hidden="1" customHeight="1" x14ac:dyDescent="0.2"/>
    <row r="1117" ht="11.25" hidden="1" customHeight="1" x14ac:dyDescent="0.2"/>
    <row r="1118" ht="11.25" hidden="1" customHeight="1" x14ac:dyDescent="0.2"/>
    <row r="1119" ht="11.25" hidden="1" customHeight="1" x14ac:dyDescent="0.2"/>
    <row r="1120" ht="11.25" hidden="1" customHeight="1" x14ac:dyDescent="0.2"/>
    <row r="1121" ht="11.25" hidden="1" customHeight="1" x14ac:dyDescent="0.2"/>
    <row r="1122" ht="11.25" hidden="1" customHeight="1" x14ac:dyDescent="0.2"/>
    <row r="1123" ht="11.25" hidden="1" customHeight="1" x14ac:dyDescent="0.2"/>
    <row r="1124" ht="11.25" hidden="1" customHeight="1" x14ac:dyDescent="0.2"/>
    <row r="1125" ht="11.25" hidden="1" customHeight="1" x14ac:dyDescent="0.2"/>
    <row r="1126" ht="11.25" hidden="1" customHeight="1" x14ac:dyDescent="0.2"/>
    <row r="1127" ht="11.25" hidden="1" customHeight="1" x14ac:dyDescent="0.2"/>
    <row r="1128" ht="11.25" hidden="1" customHeight="1" x14ac:dyDescent="0.2"/>
    <row r="1129" ht="11.25" hidden="1" customHeight="1" x14ac:dyDescent="0.2"/>
    <row r="1130" ht="11.25" hidden="1" customHeight="1" x14ac:dyDescent="0.2"/>
    <row r="1131" ht="11.25" hidden="1" customHeight="1" x14ac:dyDescent="0.2"/>
    <row r="1132" ht="11.25" hidden="1" customHeight="1" x14ac:dyDescent="0.2"/>
    <row r="1133" ht="11.25" hidden="1" customHeight="1" x14ac:dyDescent="0.2"/>
    <row r="1134" ht="11.25" hidden="1" customHeight="1" x14ac:dyDescent="0.2"/>
    <row r="1135" ht="11.25" hidden="1" customHeight="1" x14ac:dyDescent="0.2"/>
    <row r="1136" ht="11.25" hidden="1" customHeight="1" x14ac:dyDescent="0.2"/>
    <row r="1137" ht="11.25" hidden="1" customHeight="1" x14ac:dyDescent="0.2"/>
    <row r="1138" ht="11.25" hidden="1" customHeight="1" x14ac:dyDescent="0.2"/>
    <row r="1139" ht="11.25" hidden="1" customHeight="1" x14ac:dyDescent="0.2"/>
    <row r="1140" ht="11.25" hidden="1" customHeight="1" x14ac:dyDescent="0.2"/>
    <row r="1141" ht="11.25" hidden="1" customHeight="1" x14ac:dyDescent="0.2"/>
    <row r="1142" ht="11.25" hidden="1" customHeight="1" x14ac:dyDescent="0.2"/>
    <row r="1143" ht="11.25" hidden="1" customHeight="1" x14ac:dyDescent="0.2"/>
    <row r="1144" ht="11.25" hidden="1" customHeight="1" x14ac:dyDescent="0.2"/>
    <row r="1145" ht="11.25" hidden="1" customHeight="1" x14ac:dyDescent="0.2"/>
    <row r="1146" ht="11.25" hidden="1" customHeight="1" x14ac:dyDescent="0.2"/>
    <row r="1147" ht="11.25" hidden="1" customHeight="1" x14ac:dyDescent="0.2"/>
    <row r="1148" ht="11.25" hidden="1" customHeight="1" x14ac:dyDescent="0.2"/>
    <row r="1149" ht="11.25" hidden="1" customHeight="1" x14ac:dyDescent="0.2"/>
    <row r="1150" ht="11.25" hidden="1" customHeight="1" x14ac:dyDescent="0.2"/>
    <row r="1151" ht="11.25" hidden="1" customHeight="1" x14ac:dyDescent="0.2"/>
    <row r="1152" ht="11.25" hidden="1" customHeight="1" x14ac:dyDescent="0.2"/>
    <row r="1153" ht="11.25" hidden="1" customHeight="1" x14ac:dyDescent="0.2"/>
    <row r="1154" ht="11.25" hidden="1" customHeight="1" x14ac:dyDescent="0.2"/>
    <row r="1155" ht="11.25" hidden="1" customHeight="1" x14ac:dyDescent="0.2"/>
    <row r="1156" ht="11.25" hidden="1" customHeight="1" x14ac:dyDescent="0.2"/>
    <row r="1157" ht="11.25" hidden="1" customHeight="1" x14ac:dyDescent="0.2"/>
    <row r="1158" ht="11.25" hidden="1" customHeight="1" x14ac:dyDescent="0.2"/>
    <row r="1159" ht="11.25" hidden="1" customHeight="1" x14ac:dyDescent="0.2"/>
    <row r="1160" ht="11.25" hidden="1" customHeight="1" x14ac:dyDescent="0.2"/>
    <row r="1161" ht="11.25" hidden="1" customHeight="1" x14ac:dyDescent="0.2"/>
    <row r="1162" ht="11.25" hidden="1" customHeight="1" x14ac:dyDescent="0.2"/>
    <row r="1163" ht="11.25" hidden="1" customHeight="1" x14ac:dyDescent="0.2"/>
    <row r="1164" ht="11.25" hidden="1" customHeight="1" x14ac:dyDescent="0.2"/>
    <row r="1165" ht="11.25" hidden="1" customHeight="1" x14ac:dyDescent="0.2"/>
    <row r="1166" ht="11.25" hidden="1" customHeight="1" x14ac:dyDescent="0.2"/>
    <row r="1167" ht="11.25" hidden="1" customHeight="1" x14ac:dyDescent="0.2"/>
    <row r="1168" ht="11.25" hidden="1" customHeight="1" x14ac:dyDescent="0.2"/>
    <row r="1169" ht="11.25" hidden="1" customHeight="1" x14ac:dyDescent="0.2"/>
    <row r="1170" ht="11.25" hidden="1" customHeight="1" x14ac:dyDescent="0.2"/>
    <row r="1171" ht="11.25" hidden="1" customHeight="1" x14ac:dyDescent="0.2"/>
    <row r="1172" ht="11.25" hidden="1" customHeight="1" x14ac:dyDescent="0.2"/>
    <row r="1173" ht="11.25" hidden="1" customHeight="1" x14ac:dyDescent="0.2"/>
    <row r="1174" ht="11.25" hidden="1" customHeight="1" x14ac:dyDescent="0.2"/>
    <row r="1175" ht="11.25" hidden="1" customHeight="1" x14ac:dyDescent="0.2"/>
    <row r="1176" ht="11.25" hidden="1" customHeight="1" x14ac:dyDescent="0.2"/>
    <row r="1177" ht="11.25" hidden="1" customHeight="1" x14ac:dyDescent="0.2"/>
    <row r="1178" ht="11.25" hidden="1" customHeight="1" x14ac:dyDescent="0.2"/>
    <row r="1179" ht="11.25" hidden="1" customHeight="1" x14ac:dyDescent="0.2"/>
    <row r="1180" ht="11.25" hidden="1" customHeight="1" x14ac:dyDescent="0.2"/>
    <row r="1181" ht="11.25" hidden="1" customHeight="1" x14ac:dyDescent="0.2"/>
    <row r="1182" ht="11.25" hidden="1" customHeight="1" x14ac:dyDescent="0.2"/>
    <row r="1183" ht="11.25" hidden="1" customHeight="1" x14ac:dyDescent="0.2"/>
    <row r="1184" ht="11.25" hidden="1" customHeight="1" x14ac:dyDescent="0.2"/>
    <row r="1185" ht="11.25" hidden="1" customHeight="1" x14ac:dyDescent="0.2"/>
  </sheetData>
  <dataConsolidate/>
  <mergeCells count="127">
    <mergeCell ref="B50:AF50"/>
    <mergeCell ref="L39:S39"/>
    <mergeCell ref="L44:S44"/>
    <mergeCell ref="B46:AF46"/>
    <mergeCell ref="B49:AF49"/>
    <mergeCell ref="H58:AF58"/>
    <mergeCell ref="B59:AF60"/>
    <mergeCell ref="B61:AF62"/>
    <mergeCell ref="B63:AF64"/>
    <mergeCell ref="L43:S43"/>
    <mergeCell ref="C44:J44"/>
    <mergeCell ref="R12:AF12"/>
    <mergeCell ref="R13:X14"/>
    <mergeCell ref="Y14:AB14"/>
    <mergeCell ref="AD29:AF29"/>
    <mergeCell ref="AD30:AF30"/>
    <mergeCell ref="J21:L21"/>
    <mergeCell ref="J22:L22"/>
    <mergeCell ref="Z28:AB28"/>
    <mergeCell ref="Z29:AB29"/>
    <mergeCell ref="Z24:AB24"/>
    <mergeCell ref="N21:P21"/>
    <mergeCell ref="N22:P22"/>
    <mergeCell ref="N23:P23"/>
    <mergeCell ref="R23:X23"/>
    <mergeCell ref="R28:X28"/>
    <mergeCell ref="Z30:AB30"/>
    <mergeCell ref="AD25:AF25"/>
    <mergeCell ref="R24:X24"/>
    <mergeCell ref="R26:X26"/>
    <mergeCell ref="N15:P15"/>
    <mergeCell ref="Z25:AB25"/>
    <mergeCell ref="Z26:AB26"/>
    <mergeCell ref="Z27:AB27"/>
    <mergeCell ref="AD22:AF22"/>
    <mergeCell ref="B18:H18"/>
    <mergeCell ref="B16:H16"/>
    <mergeCell ref="N25:P25"/>
    <mergeCell ref="AD24:AF24"/>
    <mergeCell ref="J18:L18"/>
    <mergeCell ref="B17:H17"/>
    <mergeCell ref="N17:P17"/>
    <mergeCell ref="N18:P18"/>
    <mergeCell ref="AD21:AF21"/>
    <mergeCell ref="J24:L24"/>
    <mergeCell ref="N24:P24"/>
    <mergeCell ref="R25:X25"/>
    <mergeCell ref="B22:H22"/>
    <mergeCell ref="J20:L20"/>
    <mergeCell ref="AD20:AF20"/>
    <mergeCell ref="Z20:AB20"/>
    <mergeCell ref="R22:X22"/>
    <mergeCell ref="J19:L19"/>
    <mergeCell ref="AD31:AF31"/>
    <mergeCell ref="C39:J39"/>
    <mergeCell ref="Z31:AB31"/>
    <mergeCell ref="R30:X30"/>
    <mergeCell ref="L38:S38"/>
    <mergeCell ref="B41:AF41"/>
    <mergeCell ref="R29:X29"/>
    <mergeCell ref="AD23:AF23"/>
    <mergeCell ref="Z21:AB21"/>
    <mergeCell ref="Z22:AB22"/>
    <mergeCell ref="Z23:AB23"/>
    <mergeCell ref="J23:L23"/>
    <mergeCell ref="J25:L25"/>
    <mergeCell ref="AD26:AF26"/>
    <mergeCell ref="AD27:AF27"/>
    <mergeCell ref="H74:AF74"/>
    <mergeCell ref="B66:AF66"/>
    <mergeCell ref="C54:N54"/>
    <mergeCell ref="C53:N53"/>
    <mergeCell ref="B52:N52"/>
    <mergeCell ref="C55:N55"/>
    <mergeCell ref="K73:AF73"/>
    <mergeCell ref="P54:X54"/>
    <mergeCell ref="P55:X55"/>
    <mergeCell ref="P53:X53"/>
    <mergeCell ref="O52:X52"/>
    <mergeCell ref="H71:O71"/>
    <mergeCell ref="X71:AF71"/>
    <mergeCell ref="J67:AF67"/>
    <mergeCell ref="E69:O69"/>
    <mergeCell ref="T69:AF69"/>
    <mergeCell ref="B36:AF36"/>
    <mergeCell ref="B34:AF34"/>
    <mergeCell ref="R27:X27"/>
    <mergeCell ref="AD28:AF28"/>
    <mergeCell ref="B48:AF48"/>
    <mergeCell ref="R31:X31"/>
    <mergeCell ref="B2:AF2"/>
    <mergeCell ref="B19:H19"/>
    <mergeCell ref="B20:H20"/>
    <mergeCell ref="B21:H21"/>
    <mergeCell ref="R18:X18"/>
    <mergeCell ref="B12:P12"/>
    <mergeCell ref="I13:P13"/>
    <mergeCell ref="I14:L14"/>
    <mergeCell ref="B4:AF6"/>
    <mergeCell ref="R19:X19"/>
    <mergeCell ref="Y13:AF13"/>
    <mergeCell ref="B13:H14"/>
    <mergeCell ref="R17:X17"/>
    <mergeCell ref="B15:H15"/>
    <mergeCell ref="J15:L15"/>
    <mergeCell ref="J16:L16"/>
    <mergeCell ref="R16:X16"/>
    <mergeCell ref="R21:X21"/>
    <mergeCell ref="J17:L17"/>
    <mergeCell ref="R15:X15"/>
    <mergeCell ref="B7:AF10"/>
    <mergeCell ref="R20:X20"/>
    <mergeCell ref="N19:P19"/>
    <mergeCell ref="N20:P20"/>
    <mergeCell ref="AC14:AF14"/>
    <mergeCell ref="M14:P14"/>
    <mergeCell ref="AD16:AF16"/>
    <mergeCell ref="AD17:AF17"/>
    <mergeCell ref="Z15:AB15"/>
    <mergeCell ref="Z16:AB16"/>
    <mergeCell ref="Z17:AB17"/>
    <mergeCell ref="AD18:AF18"/>
    <mergeCell ref="AD19:AF19"/>
    <mergeCell ref="Z18:AB18"/>
    <mergeCell ref="Z19:AB19"/>
    <mergeCell ref="AD15:AF15"/>
    <mergeCell ref="N16:P16"/>
  </mergeCells>
  <phoneticPr fontId="0" type="noConversion"/>
  <dataValidations count="23">
    <dataValidation type="whole" operator="equal" showInputMessage="1" showErrorMessage="1" errorTitle="Error" error="El Total de Llegadas de residentes en el extranjero es incorrecto." sqref="Z31:AB31" xr:uid="{7AD820A5-78EC-4A45-9019-E8131D9D29C7}">
      <formula1>SUM(Z15:AB30)</formula1>
    </dataValidation>
    <dataValidation type="whole" operator="equal" showInputMessage="1" showErrorMessage="1" errorTitle="Error" error="El Total de Pernoctaciones de residentes en el extranjero es incorreto." sqref="AD31:AF31" xr:uid="{A8CC751C-8C55-430C-B918-739F49870800}">
      <formula1>SUM(AD15:AF30)</formula1>
    </dataValidation>
    <dataValidation type="custom" operator="greaterThanOrEqual" showInputMessage="1" showErrorMessage="1" errorTitle="Error" error="El número ingresado en Pernoctaciones es inválido. Las pernoctaciones deben ser mayor o igual al númeo de llegadas." sqref="N29:P30 AD15:AF30 N15:P27" xr:uid="{3E66E1EE-5CA7-46A8-96AB-DF196F1444A9}">
      <formula1>(J15&lt;=N15)</formula1>
    </dataValidation>
    <dataValidation type="whole" operator="equal" allowBlank="1" showInputMessage="1" showErrorMessage="1" errorTitle="Error" error="El Total de Ingreso Neto Operacional ingresado es incorrecto." sqref="P55:X55" xr:uid="{9254044C-0936-4E8A-986C-385014E4643F}">
      <formula1>SUM(P53:X54)</formula1>
    </dataValidation>
    <dataValidation type="whole" operator="greaterThanOrEqual" showInputMessage="1" showErrorMessage="1" errorTitle="Error" error="Debe ingresar un número de llegadas válido. Si no registró ingrese 0." sqref="Z16:AB30" xr:uid="{6235895E-C718-4FCF-9830-7117C68C5095}">
      <formula1>0</formula1>
    </dataValidation>
    <dataValidation type="whole" operator="greaterThanOrEqual" showInputMessage="1" showErrorMessage="1" errorTitle="Error" error="El número ingresado de llegadas es inválido. Si no registró ingrese 0." sqref="J15:L30" xr:uid="{D0D452D8-5FBB-4709-9CDF-171B6822CCBD}">
      <formula1>0</formula1>
    </dataValidation>
    <dataValidation type="whole" operator="greaterThanOrEqual" showInputMessage="1" showErrorMessage="1" errorTitle="Error" error="El valor ingresado en Total Plazas adicionales instaladas es inválido." sqref="L44:S44" xr:uid="{11098167-5944-4B29-B3A5-ADD4ED649E4F}">
      <formula1>0</formula1>
    </dataValidation>
    <dataValidation type="whole" operator="greaterThanOrEqual" showInputMessage="1" showErrorMessage="1" errorTitle="Error" error="El valor ingresado en Ingreso Neto por alojamiento es inválido." sqref="P53:X53" xr:uid="{4A0C672C-8E7E-4EC0-BCE5-9956FCC9F41C}">
      <formula1>0</formula1>
    </dataValidation>
    <dataValidation type="whole" operator="greaterThanOrEqual" allowBlank="1" showInputMessage="1" showErrorMessage="1" errorTitle="Error" error="El valor ingresado en Ingreso Neto por otros servicios es inválido." sqref="P54:X54" xr:uid="{9B04FA41-C390-4AF7-827C-F98BA5879AE7}">
      <formula1>0</formula1>
    </dataValidation>
    <dataValidation type="textLength" operator="greaterThanOrEqual" allowBlank="1" showInputMessage="1" showErrorMessage="1" sqref="B59:AF64" xr:uid="{0D4596E4-6316-4D80-B168-DE1A8ECD39C9}">
      <formula1>10</formula1>
    </dataValidation>
    <dataValidation type="textLength" operator="greaterThanOrEqual" showInputMessage="1" showErrorMessage="1" errorTitle="Error" error="Debe ingresar Cargo del informante." sqref="E69:O69" xr:uid="{411A256B-EE7C-4F65-BF72-D097C6AE2E83}">
      <formula1>4</formula1>
    </dataValidation>
    <dataValidation type="whole" operator="greaterThan" showInputMessage="1" showErrorMessage="1" errorTitle="Error" error="El Teléfono de Red Fija ingresado es inválido. " sqref="H71:O71" xr:uid="{85CC8DEF-64A6-4520-9F06-D443D3217C26}">
      <formula1>0</formula1>
    </dataValidation>
    <dataValidation type="textLength" showInputMessage="1" showErrorMessage="1" error="Debe indicar el Nombre del Jefe responsable." sqref="K73:AF73" xr:uid="{C592DF0E-95BE-4C28-AC74-C80FF6F1CD22}">
      <formula1>10</formula1>
      <formula2>50</formula2>
    </dataValidation>
    <dataValidation type="textLength" allowBlank="1" showInputMessage="1" showErrorMessage="1" sqref="X71:AF71" xr:uid="{641A99C3-F5CA-4670-A2B6-43E7C09071E5}">
      <formula1>8</formula1>
      <formula2>10</formula2>
    </dataValidation>
    <dataValidation type="custom" allowBlank="1" showInputMessage="1" showErrorMessage="1" errorTitle="Error" error="Debe ingresar no manera correcta el e-mail" sqref="T69:AF69" xr:uid="{DB2FBE45-2643-462F-A632-303907572A24}">
      <formula1>SEARCH("@",T69)</formula1>
    </dataValidation>
    <dataValidation type="custom" operator="greaterThanOrEqual" showInputMessage="1" showErrorMessage="1" errorTitle="Error" error="El número ingresado en Pernoctaciones es inválido. Las pernoctaciones deben ser mayor o igual al númeo de llegadas._x000a_" sqref="N28:P28" xr:uid="{A5E2F4B9-E122-4448-AB87-8AEE926D838F}">
      <formula1>(J28&lt;=N28)</formula1>
    </dataValidation>
    <dataValidation type="whole" operator="greaterThanOrEqual" showInputMessage="1" showErrorMessage="1" errorTitle="Error" error="Debe ingresar el número de llegadas válido. Si no registró ingrese 0." sqref="Z15:AB15" xr:uid="{64FFF453-FADE-41C0-A29F-6733251E5026}">
      <formula1>0</formula1>
    </dataValidation>
    <dataValidation type="custom" errorStyle="information" operator="greaterThanOrEqual" allowBlank="1" showInputMessage="1" showErrorMessage="1" error="Debe Ingresar alguna observación" sqref="H58:AF58" xr:uid="{FB7EE5D8-4055-4D7A-8426-D6FA096565CC}">
      <formula1>10</formula1>
    </dataValidation>
    <dataValidation type="textLength" operator="greaterThanOrEqual" showInputMessage="1" showErrorMessage="1" errorTitle="Error" error="Debe ingresar el Nombre del informante." sqref="J67:AF67" xr:uid="{B5CD2BC6-6808-4FB2-B8BE-A64C5B044145}">
      <formula1>10</formula1>
    </dataValidation>
    <dataValidation type="whole" operator="equal" showInputMessage="1" showErrorMessage="1" errorTitle="Error" error="El Total dePernoctaciones de turistas Residentes en Chile, es incorrecto." sqref="N31:P31" xr:uid="{DC2B363C-6444-4E94-981F-A81390BAA262}">
      <formula1>SUM(N15:P30)</formula1>
    </dataValidation>
    <dataValidation type="whole" operator="equal" showInputMessage="1" showErrorMessage="1" errorTitle="Error" error="El Total de llegadas de Residentes en Chile es incorrecto." sqref="J31:L31" xr:uid="{B03811C2-C42B-4411-83C6-BEE01211C442}">
      <formula1>SUM(J15:L30)</formula1>
    </dataValidation>
    <dataValidation type="custom" errorStyle="warning" operator="equal" showInputMessage="1" showErrorMessage="1" errorTitle="Noches Ocupadas = Pernoctaciones" error="El dato ingresado en Noches Ocupadas es = al total Pernoctación. Recuerde que son conceptos diferentes, donde las noches ocupadas hace referencia al total de noches que fueron vendidas sus unidades de alojamiento en el mes." sqref="O39:S39" xr:uid="{5EE21190-C034-4DBD-A8AD-C85FBF7385CE}">
      <formula1>((Q30+AG31)&lt;&gt;O39)</formula1>
    </dataValidation>
    <dataValidation type="custom" errorStyle="warning" operator="equal" showInputMessage="1" showErrorMessage="1" errorTitle="Noches Ocupadas = Pernoctaciones" error="El dato ingresado en Noches Ocupadas es = al total Pernoctación. Recuerde que son conceptos diferentes, donde las noches ocupadas hace referencia al total de noches que fueron vendidas sus unidades de alojamiento en el mes." sqref="L39:N39" xr:uid="{59846435-B572-48D2-B1D3-1459C1C9772D}">
      <formula1>((N31+AD31)&lt;&gt;L39)</formula1>
    </dataValidation>
  </dataValidations>
  <pageMargins left="0.39370078740157483" right="0.39370078740157483" top="0.19685039370078741" bottom="0.19685039370078741" header="0" footer="0"/>
  <pageSetup paperSize="5" scale="65"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Hoja3"/>
  <dimension ref="A1:I347"/>
  <sheetViews>
    <sheetView zoomScale="90" zoomScaleNormal="90" workbookViewId="0">
      <selection sqref="A1:D347"/>
    </sheetView>
  </sheetViews>
  <sheetFormatPr baseColWidth="10" defaultRowHeight="12.75" x14ac:dyDescent="0.2"/>
  <cols>
    <col min="2" max="2" width="20.85546875" customWidth="1"/>
    <col min="3" max="3" width="18" customWidth="1"/>
    <col min="4" max="4" width="15.140625" style="202" customWidth="1"/>
    <col min="9" max="9" width="16.85546875" customWidth="1"/>
  </cols>
  <sheetData>
    <row r="1" spans="1:9" x14ac:dyDescent="0.2">
      <c r="B1" s="213" t="s">
        <v>606</v>
      </c>
      <c r="C1" s="215" t="s">
        <v>605</v>
      </c>
      <c r="D1" s="214" t="s">
        <v>604</v>
      </c>
    </row>
    <row r="2" spans="1:9" x14ac:dyDescent="0.2">
      <c r="A2" s="210" t="s">
        <v>589</v>
      </c>
      <c r="B2" s="210" t="s">
        <v>522</v>
      </c>
      <c r="C2" s="204" t="s">
        <v>236</v>
      </c>
      <c r="D2" s="207">
        <v>58</v>
      </c>
    </row>
    <row r="3" spans="1:9" x14ac:dyDescent="0.2">
      <c r="A3" s="211"/>
      <c r="B3" s="211"/>
      <c r="C3" s="205" t="s">
        <v>235</v>
      </c>
      <c r="D3" s="208">
        <v>58</v>
      </c>
    </row>
    <row r="4" spans="1:9" x14ac:dyDescent="0.2">
      <c r="A4" s="211"/>
      <c r="B4" s="211"/>
      <c r="C4" s="205" t="s">
        <v>237</v>
      </c>
      <c r="D4" s="208">
        <v>58</v>
      </c>
    </row>
    <row r="5" spans="1:9" x14ac:dyDescent="0.2">
      <c r="A5" s="212"/>
      <c r="B5" s="212"/>
      <c r="C5" s="206" t="s">
        <v>238</v>
      </c>
      <c r="D5" s="209">
        <v>58</v>
      </c>
    </row>
    <row r="6" spans="1:9" x14ac:dyDescent="0.2">
      <c r="A6" s="210" t="s">
        <v>590</v>
      </c>
      <c r="B6" s="210" t="s">
        <v>223</v>
      </c>
      <c r="C6" s="204" t="s">
        <v>239</v>
      </c>
      <c r="D6" s="207">
        <v>57</v>
      </c>
    </row>
    <row r="7" spans="1:9" x14ac:dyDescent="0.2">
      <c r="A7" s="211"/>
      <c r="B7" s="211"/>
      <c r="C7" s="205" t="s">
        <v>240</v>
      </c>
      <c r="D7" s="208">
        <v>57</v>
      </c>
    </row>
    <row r="8" spans="1:9" x14ac:dyDescent="0.2">
      <c r="A8" s="211"/>
      <c r="B8" s="211"/>
      <c r="C8" s="205" t="s">
        <v>241</v>
      </c>
      <c r="D8" s="208">
        <v>57</v>
      </c>
    </row>
    <row r="9" spans="1:9" x14ac:dyDescent="0.2">
      <c r="A9" s="211"/>
      <c r="B9" s="211"/>
      <c r="C9" s="205" t="s">
        <v>242</v>
      </c>
      <c r="D9" s="208">
        <v>57</v>
      </c>
    </row>
    <row r="10" spans="1:9" x14ac:dyDescent="0.2">
      <c r="A10" s="211"/>
      <c r="B10" s="211"/>
      <c r="C10" s="205" t="s">
        <v>243</v>
      </c>
      <c r="D10" s="208">
        <v>57</v>
      </c>
    </row>
    <row r="11" spans="1:9" x14ac:dyDescent="0.2">
      <c r="A11" s="211"/>
      <c r="B11" s="211"/>
      <c r="C11" s="205" t="s">
        <v>244</v>
      </c>
      <c r="D11" s="208">
        <v>57</v>
      </c>
    </row>
    <row r="12" spans="1:9" x14ac:dyDescent="0.2">
      <c r="A12" s="212"/>
      <c r="B12" s="212"/>
      <c r="C12" s="206" t="s">
        <v>245</v>
      </c>
      <c r="D12" s="209">
        <v>57</v>
      </c>
      <c r="G12" s="203" t="s">
        <v>607</v>
      </c>
      <c r="H12" s="203" t="s">
        <v>74</v>
      </c>
      <c r="I12" s="203" t="s">
        <v>604</v>
      </c>
    </row>
    <row r="13" spans="1:9" x14ac:dyDescent="0.2">
      <c r="A13" s="230" t="s">
        <v>591</v>
      </c>
      <c r="B13" s="210" t="s">
        <v>224</v>
      </c>
      <c r="C13" s="204" t="s">
        <v>224</v>
      </c>
      <c r="D13" s="207">
        <v>55</v>
      </c>
    </row>
    <row r="14" spans="1:9" x14ac:dyDescent="0.2">
      <c r="A14" s="229"/>
      <c r="B14" s="211"/>
      <c r="C14" s="205" t="s">
        <v>246</v>
      </c>
      <c r="D14" s="208">
        <v>55</v>
      </c>
    </row>
    <row r="15" spans="1:9" x14ac:dyDescent="0.2">
      <c r="A15" s="229"/>
      <c r="B15" s="211"/>
      <c r="C15" s="205" t="s">
        <v>247</v>
      </c>
      <c r="D15" s="208">
        <v>55</v>
      </c>
    </row>
    <row r="16" spans="1:9" x14ac:dyDescent="0.2">
      <c r="A16" s="229"/>
      <c r="B16" s="211"/>
      <c r="C16" s="205" t="s">
        <v>248</v>
      </c>
      <c r="D16" s="208">
        <v>55</v>
      </c>
    </row>
    <row r="17" spans="1:4" x14ac:dyDescent="0.2">
      <c r="A17" s="229"/>
      <c r="B17" s="211"/>
      <c r="C17" s="205" t="s">
        <v>249</v>
      </c>
      <c r="D17" s="208">
        <v>55</v>
      </c>
    </row>
    <row r="18" spans="1:4" x14ac:dyDescent="0.2">
      <c r="A18" s="229"/>
      <c r="B18" s="211"/>
      <c r="C18" s="205" t="s">
        <v>250</v>
      </c>
      <c r="D18" s="208">
        <v>55</v>
      </c>
    </row>
    <row r="19" spans="1:4" x14ac:dyDescent="0.2">
      <c r="A19" s="229"/>
      <c r="B19" s="211"/>
      <c r="C19" s="205" t="s">
        <v>251</v>
      </c>
      <c r="D19" s="208">
        <v>55</v>
      </c>
    </row>
    <row r="20" spans="1:4" x14ac:dyDescent="0.2">
      <c r="A20" s="229"/>
      <c r="B20" s="211"/>
      <c r="C20" s="205" t="s">
        <v>252</v>
      </c>
      <c r="D20" s="208">
        <v>55</v>
      </c>
    </row>
    <row r="21" spans="1:4" x14ac:dyDescent="0.2">
      <c r="A21" s="229"/>
      <c r="B21" s="212"/>
      <c r="C21" s="206" t="s">
        <v>253</v>
      </c>
      <c r="D21" s="209">
        <v>55</v>
      </c>
    </row>
    <row r="22" spans="1:4" x14ac:dyDescent="0.2">
      <c r="A22" s="210" t="s">
        <v>592</v>
      </c>
      <c r="B22" s="210" t="s">
        <v>225</v>
      </c>
      <c r="C22" s="204" t="s">
        <v>226</v>
      </c>
      <c r="D22" s="207">
        <v>52</v>
      </c>
    </row>
    <row r="23" spans="1:4" x14ac:dyDescent="0.2">
      <c r="A23" s="211"/>
      <c r="B23" s="211"/>
      <c r="C23" s="205" t="s">
        <v>254</v>
      </c>
      <c r="D23" s="208">
        <v>52</v>
      </c>
    </row>
    <row r="24" spans="1:4" x14ac:dyDescent="0.2">
      <c r="A24" s="211"/>
      <c r="B24" s="211"/>
      <c r="C24" s="205" t="s">
        <v>255</v>
      </c>
      <c r="D24" s="208">
        <v>52</v>
      </c>
    </row>
    <row r="25" spans="1:4" x14ac:dyDescent="0.2">
      <c r="A25" s="211"/>
      <c r="B25" s="211"/>
      <c r="C25" s="205" t="s">
        <v>256</v>
      </c>
      <c r="D25" s="208">
        <v>52</v>
      </c>
    </row>
    <row r="26" spans="1:4" x14ac:dyDescent="0.2">
      <c r="A26" s="211"/>
      <c r="B26" s="211"/>
      <c r="C26" s="205" t="s">
        <v>257</v>
      </c>
      <c r="D26" s="208">
        <v>52</v>
      </c>
    </row>
    <row r="27" spans="1:4" x14ac:dyDescent="0.2">
      <c r="A27" s="211"/>
      <c r="B27" s="211"/>
      <c r="C27" s="205" t="s">
        <v>258</v>
      </c>
      <c r="D27" s="208">
        <v>51</v>
      </c>
    </row>
    <row r="28" spans="1:4" x14ac:dyDescent="0.2">
      <c r="A28" s="211"/>
      <c r="B28" s="211"/>
      <c r="C28" s="205" t="s">
        <v>259</v>
      </c>
      <c r="D28" s="208">
        <v>51</v>
      </c>
    </row>
    <row r="29" spans="1:4" x14ac:dyDescent="0.2">
      <c r="A29" s="211"/>
      <c r="B29" s="211"/>
      <c r="C29" s="205" t="s">
        <v>260</v>
      </c>
      <c r="D29" s="208">
        <v>51</v>
      </c>
    </row>
    <row r="30" spans="1:4" x14ac:dyDescent="0.2">
      <c r="A30" s="212"/>
      <c r="B30" s="212"/>
      <c r="C30" s="206" t="s">
        <v>261</v>
      </c>
      <c r="D30" s="209">
        <v>51</v>
      </c>
    </row>
    <row r="31" spans="1:4" x14ac:dyDescent="0.2">
      <c r="A31" s="230" t="s">
        <v>593</v>
      </c>
      <c r="B31" s="210" t="s">
        <v>229</v>
      </c>
      <c r="C31" s="216" t="s">
        <v>262</v>
      </c>
      <c r="D31" s="207">
        <v>51</v>
      </c>
    </row>
    <row r="32" spans="1:4" x14ac:dyDescent="0.2">
      <c r="A32" s="229"/>
      <c r="B32" s="211"/>
      <c r="C32" s="217" t="s">
        <v>229</v>
      </c>
      <c r="D32" s="208">
        <v>51</v>
      </c>
    </row>
    <row r="33" spans="1:4" x14ac:dyDescent="0.2">
      <c r="A33" s="229"/>
      <c r="B33" s="211"/>
      <c r="C33" s="217" t="s">
        <v>263</v>
      </c>
      <c r="D33" s="208">
        <v>51</v>
      </c>
    </row>
    <row r="34" spans="1:4" x14ac:dyDescent="0.2">
      <c r="A34" s="229"/>
      <c r="B34" s="211"/>
      <c r="C34" s="217" t="s">
        <v>264</v>
      </c>
      <c r="D34" s="208">
        <v>51</v>
      </c>
    </row>
    <row r="35" spans="1:4" x14ac:dyDescent="0.2">
      <c r="A35" s="229"/>
      <c r="B35" s="211"/>
      <c r="C35" s="217" t="s">
        <v>265</v>
      </c>
      <c r="D35" s="208">
        <v>51</v>
      </c>
    </row>
    <row r="36" spans="1:4" x14ac:dyDescent="0.2">
      <c r="A36" s="229"/>
      <c r="B36" s="211"/>
      <c r="C36" s="217" t="s">
        <v>266</v>
      </c>
      <c r="D36" s="208">
        <v>51</v>
      </c>
    </row>
    <row r="37" spans="1:4" x14ac:dyDescent="0.2">
      <c r="A37" s="229"/>
      <c r="B37" s="211"/>
      <c r="C37" s="217" t="s">
        <v>267</v>
      </c>
      <c r="D37" s="208">
        <v>53</v>
      </c>
    </row>
    <row r="38" spans="1:4" x14ac:dyDescent="0.2">
      <c r="A38" s="229"/>
      <c r="B38" s="211"/>
      <c r="C38" s="217" t="s">
        <v>268</v>
      </c>
      <c r="D38" s="208">
        <v>53</v>
      </c>
    </row>
    <row r="39" spans="1:4" x14ac:dyDescent="0.2">
      <c r="A39" s="229"/>
      <c r="B39" s="211"/>
      <c r="C39" s="217" t="s">
        <v>269</v>
      </c>
      <c r="D39" s="208">
        <v>53</v>
      </c>
    </row>
    <row r="40" spans="1:4" x14ac:dyDescent="0.2">
      <c r="A40" s="229"/>
      <c r="B40" s="211"/>
      <c r="C40" s="217" t="s">
        <v>270</v>
      </c>
      <c r="D40" s="208">
        <v>53</v>
      </c>
    </row>
    <row r="41" spans="1:4" x14ac:dyDescent="0.2">
      <c r="A41" s="229"/>
      <c r="B41" s="211"/>
      <c r="C41" s="217" t="s">
        <v>271</v>
      </c>
      <c r="D41" s="208">
        <v>53</v>
      </c>
    </row>
    <row r="42" spans="1:4" x14ac:dyDescent="0.2">
      <c r="A42" s="229"/>
      <c r="B42" s="211"/>
      <c r="C42" s="217" t="s">
        <v>272</v>
      </c>
      <c r="D42" s="208">
        <v>53</v>
      </c>
    </row>
    <row r="43" spans="1:4" x14ac:dyDescent="0.2">
      <c r="A43" s="229"/>
      <c r="B43" s="211"/>
      <c r="C43" s="218" t="s">
        <v>273</v>
      </c>
      <c r="D43" s="208">
        <v>53</v>
      </c>
    </row>
    <row r="44" spans="1:4" x14ac:dyDescent="0.2">
      <c r="A44" s="229"/>
      <c r="B44" s="211"/>
      <c r="C44" s="219" t="s">
        <v>274</v>
      </c>
      <c r="D44" s="208">
        <v>53</v>
      </c>
    </row>
    <row r="45" spans="1:4" x14ac:dyDescent="0.2">
      <c r="A45" s="229"/>
      <c r="B45" s="212"/>
      <c r="C45" s="220" t="s">
        <v>275</v>
      </c>
      <c r="D45" s="209">
        <v>53</v>
      </c>
    </row>
    <row r="46" spans="1:4" x14ac:dyDescent="0.2">
      <c r="A46" s="210" t="s">
        <v>594</v>
      </c>
      <c r="B46" s="210" t="s">
        <v>227</v>
      </c>
      <c r="C46" s="204" t="s">
        <v>227</v>
      </c>
      <c r="D46" s="207">
        <v>32</v>
      </c>
    </row>
    <row r="47" spans="1:4" x14ac:dyDescent="0.2">
      <c r="A47" s="211"/>
      <c r="B47" s="211"/>
      <c r="C47" s="205" t="s">
        <v>276</v>
      </c>
      <c r="D47" s="208">
        <v>32</v>
      </c>
    </row>
    <row r="48" spans="1:4" x14ac:dyDescent="0.2">
      <c r="A48" s="211"/>
      <c r="B48" s="211"/>
      <c r="C48" s="205" t="s">
        <v>277</v>
      </c>
      <c r="D48" s="208">
        <v>32</v>
      </c>
    </row>
    <row r="49" spans="1:4" x14ac:dyDescent="0.2">
      <c r="A49" s="211"/>
      <c r="B49" s="211"/>
      <c r="C49" s="205" t="s">
        <v>278</v>
      </c>
      <c r="D49" s="208">
        <v>32</v>
      </c>
    </row>
    <row r="50" spans="1:4" x14ac:dyDescent="0.2">
      <c r="A50" s="211"/>
      <c r="B50" s="211"/>
      <c r="C50" s="205" t="s">
        <v>279</v>
      </c>
      <c r="D50" s="208">
        <v>32</v>
      </c>
    </row>
    <row r="51" spans="1:4" x14ac:dyDescent="0.2">
      <c r="A51" s="211"/>
      <c r="B51" s="211"/>
      <c r="C51" s="205" t="s">
        <v>280</v>
      </c>
      <c r="D51" s="208">
        <v>32</v>
      </c>
    </row>
    <row r="52" spans="1:4" x14ac:dyDescent="0.2">
      <c r="A52" s="211"/>
      <c r="B52" s="211"/>
      <c r="C52" s="205" t="s">
        <v>281</v>
      </c>
      <c r="D52" s="208">
        <v>32</v>
      </c>
    </row>
    <row r="53" spans="1:4" x14ac:dyDescent="0.2">
      <c r="A53" s="211"/>
      <c r="B53" s="211"/>
      <c r="C53" s="205" t="s">
        <v>282</v>
      </c>
      <c r="D53" s="208">
        <v>39</v>
      </c>
    </row>
    <row r="54" spans="1:4" x14ac:dyDescent="0.2">
      <c r="A54" s="211"/>
      <c r="B54" s="211"/>
      <c r="C54" s="205" t="s">
        <v>283</v>
      </c>
      <c r="D54" s="208">
        <v>34</v>
      </c>
    </row>
    <row r="55" spans="1:4" x14ac:dyDescent="0.2">
      <c r="A55" s="211"/>
      <c r="B55" s="211"/>
      <c r="C55" s="205" t="s">
        <v>284</v>
      </c>
      <c r="D55" s="208">
        <v>34</v>
      </c>
    </row>
    <row r="56" spans="1:4" x14ac:dyDescent="0.2">
      <c r="A56" s="211"/>
      <c r="B56" s="211"/>
      <c r="C56" s="205" t="s">
        <v>285</v>
      </c>
      <c r="D56" s="208">
        <v>34</v>
      </c>
    </row>
    <row r="57" spans="1:4" x14ac:dyDescent="0.2">
      <c r="A57" s="211"/>
      <c r="B57" s="211"/>
      <c r="C57" s="205" t="s">
        <v>286</v>
      </c>
      <c r="D57" s="208">
        <v>34</v>
      </c>
    </row>
    <row r="58" spans="1:4" x14ac:dyDescent="0.2">
      <c r="A58" s="211"/>
      <c r="B58" s="211"/>
      <c r="C58" s="221" t="s">
        <v>287</v>
      </c>
      <c r="D58" s="208">
        <v>33</v>
      </c>
    </row>
    <row r="59" spans="1:4" x14ac:dyDescent="0.2">
      <c r="A59" s="211"/>
      <c r="B59" s="211"/>
      <c r="C59" s="222" t="s">
        <v>288</v>
      </c>
      <c r="D59" s="208">
        <v>33</v>
      </c>
    </row>
    <row r="60" spans="1:4" x14ac:dyDescent="0.2">
      <c r="A60" s="211"/>
      <c r="B60" s="211"/>
      <c r="C60" s="223" t="s">
        <v>289</v>
      </c>
      <c r="D60" s="208">
        <v>33</v>
      </c>
    </row>
    <row r="61" spans="1:4" x14ac:dyDescent="0.2">
      <c r="A61" s="211"/>
      <c r="B61" s="211"/>
      <c r="C61" s="224" t="s">
        <v>290</v>
      </c>
      <c r="D61" s="208">
        <v>33</v>
      </c>
    </row>
    <row r="62" spans="1:4" x14ac:dyDescent="0.2">
      <c r="A62" s="211"/>
      <c r="B62" s="211"/>
      <c r="C62" s="224" t="s">
        <v>291</v>
      </c>
      <c r="D62" s="208">
        <v>33</v>
      </c>
    </row>
    <row r="63" spans="1:4" x14ac:dyDescent="0.2">
      <c r="A63" s="211"/>
      <c r="B63" s="211"/>
      <c r="C63" s="224" t="s">
        <v>292</v>
      </c>
      <c r="D63" s="208">
        <v>33</v>
      </c>
    </row>
    <row r="64" spans="1:4" x14ac:dyDescent="0.2">
      <c r="A64" s="211"/>
      <c r="B64" s="211"/>
      <c r="C64" s="224" t="s">
        <v>293</v>
      </c>
      <c r="D64" s="208">
        <v>33</v>
      </c>
    </row>
    <row r="65" spans="1:4" x14ac:dyDescent="0.2">
      <c r="A65" s="211"/>
      <c r="B65" s="211"/>
      <c r="C65" s="224" t="s">
        <v>294</v>
      </c>
      <c r="D65" s="208">
        <v>33</v>
      </c>
    </row>
    <row r="66" spans="1:4" x14ac:dyDescent="0.2">
      <c r="A66" s="211"/>
      <c r="B66" s="211"/>
      <c r="C66" s="224" t="s">
        <v>295</v>
      </c>
      <c r="D66" s="208">
        <v>33</v>
      </c>
    </row>
    <row r="67" spans="1:4" x14ac:dyDescent="0.2">
      <c r="A67" s="211"/>
      <c r="B67" s="211"/>
      <c r="C67" s="224" t="s">
        <v>296</v>
      </c>
      <c r="D67" s="208">
        <v>33</v>
      </c>
    </row>
    <row r="68" spans="1:4" x14ac:dyDescent="0.2">
      <c r="A68" s="211"/>
      <c r="B68" s="211"/>
      <c r="C68" s="224" t="s">
        <v>297</v>
      </c>
      <c r="D68" s="208">
        <v>35</v>
      </c>
    </row>
    <row r="69" spans="1:4" x14ac:dyDescent="0.2">
      <c r="A69" s="211"/>
      <c r="B69" s="211"/>
      <c r="C69" s="224" t="s">
        <v>298</v>
      </c>
      <c r="D69" s="208">
        <v>35</v>
      </c>
    </row>
    <row r="70" spans="1:4" x14ac:dyDescent="0.2">
      <c r="A70" s="211"/>
      <c r="B70" s="211"/>
      <c r="C70" s="224" t="s">
        <v>299</v>
      </c>
      <c r="D70" s="208">
        <v>35</v>
      </c>
    </row>
    <row r="71" spans="1:4" x14ac:dyDescent="0.2">
      <c r="A71" s="211"/>
      <c r="B71" s="211"/>
      <c r="C71" s="225" t="s">
        <v>300</v>
      </c>
      <c r="D71" s="208">
        <v>35</v>
      </c>
    </row>
    <row r="72" spans="1:4" x14ac:dyDescent="0.2">
      <c r="A72" s="211"/>
      <c r="B72" s="211"/>
      <c r="C72" s="205" t="s">
        <v>301</v>
      </c>
      <c r="D72" s="208">
        <v>35</v>
      </c>
    </row>
    <row r="73" spans="1:4" x14ac:dyDescent="0.2">
      <c r="A73" s="211"/>
      <c r="B73" s="211"/>
      <c r="C73" s="226" t="s">
        <v>302</v>
      </c>
      <c r="D73" s="208">
        <v>35</v>
      </c>
    </row>
    <row r="74" spans="1:4" x14ac:dyDescent="0.2">
      <c r="A74" s="211"/>
      <c r="B74" s="211"/>
      <c r="C74" s="226" t="s">
        <v>303</v>
      </c>
      <c r="D74" s="208">
        <v>34</v>
      </c>
    </row>
    <row r="75" spans="1:4" x14ac:dyDescent="0.2">
      <c r="A75" s="211"/>
      <c r="B75" s="211"/>
      <c r="C75" s="226" t="s">
        <v>304</v>
      </c>
      <c r="D75" s="208">
        <v>34</v>
      </c>
    </row>
    <row r="76" spans="1:4" x14ac:dyDescent="0.2">
      <c r="A76" s="211"/>
      <c r="B76" s="211"/>
      <c r="C76" s="226" t="s">
        <v>305</v>
      </c>
      <c r="D76" s="208">
        <v>34</v>
      </c>
    </row>
    <row r="77" spans="1:4" x14ac:dyDescent="0.2">
      <c r="A77" s="211"/>
      <c r="B77" s="211"/>
      <c r="C77" s="227" t="s">
        <v>306</v>
      </c>
      <c r="D77" s="208">
        <v>34</v>
      </c>
    </row>
    <row r="78" spans="1:4" x14ac:dyDescent="0.2">
      <c r="A78" s="211"/>
      <c r="B78" s="211"/>
      <c r="C78" s="227" t="s">
        <v>307</v>
      </c>
      <c r="D78" s="208">
        <v>34</v>
      </c>
    </row>
    <row r="79" spans="1:4" x14ac:dyDescent="0.2">
      <c r="A79" s="211"/>
      <c r="B79" s="211"/>
      <c r="C79" s="228" t="s">
        <v>308</v>
      </c>
      <c r="D79" s="208">
        <v>34</v>
      </c>
    </row>
    <row r="80" spans="1:4" x14ac:dyDescent="0.2">
      <c r="A80" s="211"/>
      <c r="B80" s="211"/>
      <c r="C80" s="228" t="s">
        <v>309</v>
      </c>
      <c r="D80" s="208">
        <v>33</v>
      </c>
    </row>
    <row r="81" spans="1:4" x14ac:dyDescent="0.2">
      <c r="A81" s="211"/>
      <c r="B81" s="211"/>
      <c r="C81" s="228" t="s">
        <v>310</v>
      </c>
      <c r="D81" s="208">
        <v>33</v>
      </c>
    </row>
    <row r="82" spans="1:4" x14ac:dyDescent="0.2">
      <c r="A82" s="211"/>
      <c r="B82" s="211"/>
      <c r="C82" s="205" t="s">
        <v>311</v>
      </c>
      <c r="D82" s="208">
        <v>33</v>
      </c>
    </row>
    <row r="83" spans="1:4" x14ac:dyDescent="0.2">
      <c r="A83" s="212"/>
      <c r="B83" s="212"/>
      <c r="C83" s="206" t="s">
        <v>312</v>
      </c>
      <c r="D83" s="208">
        <v>33</v>
      </c>
    </row>
    <row r="84" spans="1:4" x14ac:dyDescent="0.2">
      <c r="A84" s="210" t="s">
        <v>595</v>
      </c>
      <c r="B84" s="210" t="s">
        <v>228</v>
      </c>
      <c r="C84" s="234" t="s">
        <v>526</v>
      </c>
      <c r="D84" s="207">
        <v>2</v>
      </c>
    </row>
    <row r="85" spans="1:4" x14ac:dyDescent="0.2">
      <c r="A85" s="211"/>
      <c r="B85" s="211"/>
      <c r="C85" s="235" t="s">
        <v>527</v>
      </c>
      <c r="D85" s="208">
        <v>2</v>
      </c>
    </row>
    <row r="86" spans="1:4" x14ac:dyDescent="0.2">
      <c r="A86" s="211"/>
      <c r="B86" s="211"/>
      <c r="C86" s="235" t="s">
        <v>528</v>
      </c>
      <c r="D86" s="208">
        <v>2</v>
      </c>
    </row>
    <row r="87" spans="1:4" x14ac:dyDescent="0.2">
      <c r="A87" s="211"/>
      <c r="B87" s="211"/>
      <c r="C87" s="235" t="s">
        <v>529</v>
      </c>
      <c r="D87" s="208">
        <v>2</v>
      </c>
    </row>
    <row r="88" spans="1:4" x14ac:dyDescent="0.2">
      <c r="A88" s="211"/>
      <c r="B88" s="211"/>
      <c r="C88" s="235" t="s">
        <v>530</v>
      </c>
      <c r="D88" s="208">
        <v>2</v>
      </c>
    </row>
    <row r="89" spans="1:4" x14ac:dyDescent="0.2">
      <c r="A89" s="211"/>
      <c r="B89" s="211"/>
      <c r="C89" s="235" t="s">
        <v>531</v>
      </c>
      <c r="D89" s="208">
        <v>2</v>
      </c>
    </row>
    <row r="90" spans="1:4" x14ac:dyDescent="0.2">
      <c r="A90" s="211"/>
      <c r="B90" s="211"/>
      <c r="C90" s="235" t="s">
        <v>532</v>
      </c>
      <c r="D90" s="208">
        <v>2</v>
      </c>
    </row>
    <row r="91" spans="1:4" x14ac:dyDescent="0.2">
      <c r="A91" s="211"/>
      <c r="B91" s="211"/>
      <c r="C91" s="235" t="s">
        <v>533</v>
      </c>
      <c r="D91" s="208">
        <v>2</v>
      </c>
    </row>
    <row r="92" spans="1:4" x14ac:dyDescent="0.2">
      <c r="A92" s="211"/>
      <c r="B92" s="211"/>
      <c r="C92" s="235" t="s">
        <v>534</v>
      </c>
      <c r="D92" s="208">
        <v>2</v>
      </c>
    </row>
    <row r="93" spans="1:4" x14ac:dyDescent="0.2">
      <c r="A93" s="211"/>
      <c r="B93" s="211"/>
      <c r="C93" s="235" t="s">
        <v>535</v>
      </c>
      <c r="D93" s="208">
        <v>2</v>
      </c>
    </row>
    <row r="94" spans="1:4" x14ac:dyDescent="0.2">
      <c r="A94" s="211"/>
      <c r="B94" s="211"/>
      <c r="C94" s="235" t="s">
        <v>536</v>
      </c>
      <c r="D94" s="208">
        <v>2</v>
      </c>
    </row>
    <row r="95" spans="1:4" x14ac:dyDescent="0.2">
      <c r="A95" s="211"/>
      <c r="B95" s="211"/>
      <c r="C95" s="235" t="s">
        <v>537</v>
      </c>
      <c r="D95" s="208">
        <v>2</v>
      </c>
    </row>
    <row r="96" spans="1:4" x14ac:dyDescent="0.2">
      <c r="A96" s="211"/>
      <c r="B96" s="211"/>
      <c r="C96" s="235" t="s">
        <v>538</v>
      </c>
      <c r="D96" s="208">
        <v>2</v>
      </c>
    </row>
    <row r="97" spans="1:4" x14ac:dyDescent="0.2">
      <c r="A97" s="211"/>
      <c r="B97" s="211"/>
      <c r="C97" s="235" t="s">
        <v>539</v>
      </c>
      <c r="D97" s="208">
        <v>2</v>
      </c>
    </row>
    <row r="98" spans="1:4" x14ac:dyDescent="0.2">
      <c r="A98" s="211"/>
      <c r="B98" s="211"/>
      <c r="C98" s="235" t="s">
        <v>540</v>
      </c>
      <c r="D98" s="208">
        <v>2</v>
      </c>
    </row>
    <row r="99" spans="1:4" x14ac:dyDescent="0.2">
      <c r="A99" s="211"/>
      <c r="B99" s="211"/>
      <c r="C99" s="235" t="s">
        <v>541</v>
      </c>
      <c r="D99" s="208">
        <v>2</v>
      </c>
    </row>
    <row r="100" spans="1:4" x14ac:dyDescent="0.2">
      <c r="A100" s="211"/>
      <c r="B100" s="211"/>
      <c r="C100" s="235" t="s">
        <v>542</v>
      </c>
      <c r="D100" s="208">
        <v>2</v>
      </c>
    </row>
    <row r="101" spans="1:4" x14ac:dyDescent="0.2">
      <c r="A101" s="211"/>
      <c r="B101" s="211"/>
      <c r="C101" s="235" t="s">
        <v>543</v>
      </c>
      <c r="D101" s="208">
        <v>2</v>
      </c>
    </row>
    <row r="102" spans="1:4" x14ac:dyDescent="0.2">
      <c r="A102" s="211"/>
      <c r="B102" s="211"/>
      <c r="C102" s="235" t="s">
        <v>544</v>
      </c>
      <c r="D102" s="208">
        <v>2</v>
      </c>
    </row>
    <row r="103" spans="1:4" x14ac:dyDescent="0.2">
      <c r="A103" s="211"/>
      <c r="B103" s="211"/>
      <c r="C103" s="235" t="s">
        <v>545</v>
      </c>
      <c r="D103" s="208">
        <v>2</v>
      </c>
    </row>
    <row r="104" spans="1:4" x14ac:dyDescent="0.2">
      <c r="A104" s="211"/>
      <c r="B104" s="211"/>
      <c r="C104" s="235" t="s">
        <v>546</v>
      </c>
      <c r="D104" s="208">
        <v>2</v>
      </c>
    </row>
    <row r="105" spans="1:4" x14ac:dyDescent="0.2">
      <c r="A105" s="211"/>
      <c r="B105" s="211"/>
      <c r="C105" s="235" t="s">
        <v>547</v>
      </c>
      <c r="D105" s="208">
        <v>2</v>
      </c>
    </row>
    <row r="106" spans="1:4" x14ac:dyDescent="0.2">
      <c r="A106" s="211"/>
      <c r="B106" s="211"/>
      <c r="C106" s="235" t="s">
        <v>548</v>
      </c>
      <c r="D106" s="208">
        <v>2</v>
      </c>
    </row>
    <row r="107" spans="1:4" x14ac:dyDescent="0.2">
      <c r="A107" s="211"/>
      <c r="B107" s="211"/>
      <c r="C107" s="235" t="s">
        <v>549</v>
      </c>
      <c r="D107" s="208">
        <v>2</v>
      </c>
    </row>
    <row r="108" spans="1:4" x14ac:dyDescent="0.2">
      <c r="A108" s="211"/>
      <c r="B108" s="211"/>
      <c r="C108" s="235" t="s">
        <v>550</v>
      </c>
      <c r="D108" s="208">
        <v>2</v>
      </c>
    </row>
    <row r="109" spans="1:4" x14ac:dyDescent="0.2">
      <c r="A109" s="211"/>
      <c r="B109" s="211"/>
      <c r="C109" s="235" t="s">
        <v>551</v>
      </c>
      <c r="D109" s="208">
        <v>2</v>
      </c>
    </row>
    <row r="110" spans="1:4" x14ac:dyDescent="0.2">
      <c r="A110" s="211"/>
      <c r="B110" s="211"/>
      <c r="C110" s="235" t="s">
        <v>552</v>
      </c>
      <c r="D110" s="208">
        <v>2</v>
      </c>
    </row>
    <row r="111" spans="1:4" x14ac:dyDescent="0.2">
      <c r="A111" s="211"/>
      <c r="B111" s="211"/>
      <c r="C111" s="235" t="s">
        <v>553</v>
      </c>
      <c r="D111" s="208">
        <v>2</v>
      </c>
    </row>
    <row r="112" spans="1:4" x14ac:dyDescent="0.2">
      <c r="A112" s="211"/>
      <c r="B112" s="211"/>
      <c r="C112" s="235" t="s">
        <v>554</v>
      </c>
      <c r="D112" s="208">
        <v>2</v>
      </c>
    </row>
    <row r="113" spans="1:4" x14ac:dyDescent="0.2">
      <c r="A113" s="211"/>
      <c r="B113" s="211"/>
      <c r="C113" s="235" t="s">
        <v>555</v>
      </c>
      <c r="D113" s="208">
        <v>2</v>
      </c>
    </row>
    <row r="114" spans="1:4" x14ac:dyDescent="0.2">
      <c r="A114" s="211"/>
      <c r="B114" s="211"/>
      <c r="C114" s="235" t="s">
        <v>556</v>
      </c>
      <c r="D114" s="208">
        <v>2</v>
      </c>
    </row>
    <row r="115" spans="1:4" x14ac:dyDescent="0.2">
      <c r="A115" s="211"/>
      <c r="B115" s="211"/>
      <c r="C115" s="235" t="s">
        <v>557</v>
      </c>
      <c r="D115" s="208">
        <v>2</v>
      </c>
    </row>
    <row r="116" spans="1:4" x14ac:dyDescent="0.2">
      <c r="A116" s="211"/>
      <c r="B116" s="211"/>
      <c r="C116" s="235" t="s">
        <v>558</v>
      </c>
      <c r="D116" s="208">
        <v>2</v>
      </c>
    </row>
    <row r="117" spans="1:4" x14ac:dyDescent="0.2">
      <c r="A117" s="211"/>
      <c r="B117" s="211"/>
      <c r="C117" s="235" t="s">
        <v>559</v>
      </c>
      <c r="D117" s="208">
        <v>2</v>
      </c>
    </row>
    <row r="118" spans="1:4" x14ac:dyDescent="0.2">
      <c r="A118" s="211"/>
      <c r="B118" s="211"/>
      <c r="C118" s="235" t="s">
        <v>560</v>
      </c>
      <c r="D118" s="208">
        <v>2</v>
      </c>
    </row>
    <row r="119" spans="1:4" x14ac:dyDescent="0.2">
      <c r="A119" s="211"/>
      <c r="B119" s="211"/>
      <c r="C119" s="235" t="s">
        <v>561</v>
      </c>
      <c r="D119" s="208">
        <v>2</v>
      </c>
    </row>
    <row r="120" spans="1:4" x14ac:dyDescent="0.2">
      <c r="A120" s="211"/>
      <c r="B120" s="211"/>
      <c r="C120" s="235" t="s">
        <v>562</v>
      </c>
      <c r="D120" s="208">
        <v>2</v>
      </c>
    </row>
    <row r="121" spans="1:4" x14ac:dyDescent="0.2">
      <c r="A121" s="211"/>
      <c r="B121" s="211"/>
      <c r="C121" s="235" t="s">
        <v>563</v>
      </c>
      <c r="D121" s="208">
        <v>2</v>
      </c>
    </row>
    <row r="122" spans="1:4" x14ac:dyDescent="0.2">
      <c r="A122" s="211"/>
      <c r="B122" s="211"/>
      <c r="C122" s="235" t="s">
        <v>564</v>
      </c>
      <c r="D122" s="208">
        <v>2</v>
      </c>
    </row>
    <row r="123" spans="1:4" x14ac:dyDescent="0.2">
      <c r="A123" s="211"/>
      <c r="B123" s="211"/>
      <c r="C123" s="235" t="s">
        <v>565</v>
      </c>
      <c r="D123" s="208">
        <v>2</v>
      </c>
    </row>
    <row r="124" spans="1:4" x14ac:dyDescent="0.2">
      <c r="A124" s="211"/>
      <c r="B124" s="211"/>
      <c r="C124" s="235" t="s">
        <v>566</v>
      </c>
      <c r="D124" s="208">
        <v>2</v>
      </c>
    </row>
    <row r="125" spans="1:4" x14ac:dyDescent="0.2">
      <c r="A125" s="211"/>
      <c r="B125" s="211"/>
      <c r="C125" s="235" t="s">
        <v>567</v>
      </c>
      <c r="D125" s="208">
        <v>2</v>
      </c>
    </row>
    <row r="126" spans="1:4" x14ac:dyDescent="0.2">
      <c r="A126" s="211"/>
      <c r="B126" s="211"/>
      <c r="C126" s="235" t="s">
        <v>568</v>
      </c>
      <c r="D126" s="208">
        <v>2</v>
      </c>
    </row>
    <row r="127" spans="1:4" x14ac:dyDescent="0.2">
      <c r="A127" s="211"/>
      <c r="B127" s="211"/>
      <c r="C127" s="235" t="s">
        <v>569</v>
      </c>
      <c r="D127" s="208">
        <v>2</v>
      </c>
    </row>
    <row r="128" spans="1:4" x14ac:dyDescent="0.2">
      <c r="A128" s="211"/>
      <c r="B128" s="211"/>
      <c r="C128" s="235" t="s">
        <v>570</v>
      </c>
      <c r="D128" s="208">
        <v>2</v>
      </c>
    </row>
    <row r="129" spans="1:4" x14ac:dyDescent="0.2">
      <c r="A129" s="211"/>
      <c r="B129" s="211"/>
      <c r="C129" s="235" t="s">
        <v>571</v>
      </c>
      <c r="D129" s="208">
        <v>2</v>
      </c>
    </row>
    <row r="130" spans="1:4" x14ac:dyDescent="0.2">
      <c r="A130" s="211"/>
      <c r="B130" s="211"/>
      <c r="C130" s="235" t="s">
        <v>572</v>
      </c>
      <c r="D130" s="208">
        <v>2</v>
      </c>
    </row>
    <row r="131" spans="1:4" x14ac:dyDescent="0.2">
      <c r="A131" s="211"/>
      <c r="B131" s="211"/>
      <c r="C131" s="235" t="s">
        <v>573</v>
      </c>
      <c r="D131" s="208">
        <v>2</v>
      </c>
    </row>
    <row r="132" spans="1:4" x14ac:dyDescent="0.2">
      <c r="A132" s="211"/>
      <c r="B132" s="211"/>
      <c r="C132" s="235" t="s">
        <v>574</v>
      </c>
      <c r="D132" s="208">
        <v>2</v>
      </c>
    </row>
    <row r="133" spans="1:4" x14ac:dyDescent="0.2">
      <c r="A133" s="211"/>
      <c r="B133" s="211"/>
      <c r="C133" s="235" t="s">
        <v>575</v>
      </c>
      <c r="D133" s="208">
        <v>2</v>
      </c>
    </row>
    <row r="134" spans="1:4" x14ac:dyDescent="0.2">
      <c r="A134" s="211"/>
      <c r="B134" s="211"/>
      <c r="C134" s="235" t="s">
        <v>576</v>
      </c>
      <c r="D134" s="208">
        <v>2</v>
      </c>
    </row>
    <row r="135" spans="1:4" x14ac:dyDescent="0.2">
      <c r="A135" s="212"/>
      <c r="B135" s="212"/>
      <c r="C135" s="236" t="s">
        <v>577</v>
      </c>
      <c r="D135" s="208">
        <v>2</v>
      </c>
    </row>
    <row r="136" spans="1:4" x14ac:dyDescent="0.2">
      <c r="A136" s="210" t="s">
        <v>596</v>
      </c>
      <c r="B136" s="210" t="s">
        <v>230</v>
      </c>
      <c r="C136" s="234" t="s">
        <v>313</v>
      </c>
      <c r="D136" s="207">
        <v>72</v>
      </c>
    </row>
    <row r="137" spans="1:4" x14ac:dyDescent="0.2">
      <c r="A137" s="211"/>
      <c r="B137" s="211"/>
      <c r="C137" s="235" t="s">
        <v>314</v>
      </c>
      <c r="D137" s="208">
        <v>72</v>
      </c>
    </row>
    <row r="138" spans="1:4" x14ac:dyDescent="0.2">
      <c r="A138" s="211"/>
      <c r="B138" s="211"/>
      <c r="C138" s="235" t="s">
        <v>315</v>
      </c>
      <c r="D138" s="208">
        <v>72</v>
      </c>
    </row>
    <row r="139" spans="1:4" x14ac:dyDescent="0.2">
      <c r="A139" s="211"/>
      <c r="B139" s="211"/>
      <c r="C139" s="235" t="s">
        <v>316</v>
      </c>
      <c r="D139" s="208">
        <v>72</v>
      </c>
    </row>
    <row r="140" spans="1:4" x14ac:dyDescent="0.2">
      <c r="A140" s="211"/>
      <c r="B140" s="211"/>
      <c r="C140" s="235" t="s">
        <v>317</v>
      </c>
      <c r="D140" s="208">
        <v>72</v>
      </c>
    </row>
    <row r="141" spans="1:4" x14ac:dyDescent="0.2">
      <c r="A141" s="211"/>
      <c r="B141" s="211"/>
      <c r="C141" s="235" t="s">
        <v>318</v>
      </c>
      <c r="D141" s="208">
        <v>72</v>
      </c>
    </row>
    <row r="142" spans="1:4" x14ac:dyDescent="0.2">
      <c r="A142" s="211"/>
      <c r="B142" s="211"/>
      <c r="C142" s="235" t="s">
        <v>319</v>
      </c>
      <c r="D142" s="208">
        <v>72</v>
      </c>
    </row>
    <row r="143" spans="1:4" x14ac:dyDescent="0.2">
      <c r="A143" s="211"/>
      <c r="B143" s="211"/>
      <c r="C143" s="235" t="s">
        <v>320</v>
      </c>
      <c r="D143" s="208">
        <v>72</v>
      </c>
    </row>
    <row r="144" spans="1:4" x14ac:dyDescent="0.2">
      <c r="A144" s="211"/>
      <c r="B144" s="211"/>
      <c r="C144" s="235" t="s">
        <v>321</v>
      </c>
      <c r="D144" s="208">
        <v>72</v>
      </c>
    </row>
    <row r="145" spans="1:4" x14ac:dyDescent="0.2">
      <c r="A145" s="211"/>
      <c r="B145" s="211"/>
      <c r="C145" s="235" t="s">
        <v>322</v>
      </c>
      <c r="D145" s="208">
        <v>72</v>
      </c>
    </row>
    <row r="146" spans="1:4" x14ac:dyDescent="0.2">
      <c r="A146" s="211"/>
      <c r="B146" s="211"/>
      <c r="C146" s="235" t="s">
        <v>323</v>
      </c>
      <c r="D146" s="208">
        <v>72</v>
      </c>
    </row>
    <row r="147" spans="1:4" x14ac:dyDescent="0.2">
      <c r="A147" s="211"/>
      <c r="B147" s="211"/>
      <c r="C147" s="235" t="s">
        <v>324</v>
      </c>
      <c r="D147" s="208">
        <v>72</v>
      </c>
    </row>
    <row r="148" spans="1:4" x14ac:dyDescent="0.2">
      <c r="A148" s="211"/>
      <c r="B148" s="211"/>
      <c r="C148" s="235" t="s">
        <v>325</v>
      </c>
      <c r="D148" s="208">
        <v>72</v>
      </c>
    </row>
    <row r="149" spans="1:4" x14ac:dyDescent="0.2">
      <c r="A149" s="211"/>
      <c r="B149" s="211"/>
      <c r="C149" s="235" t="s">
        <v>326</v>
      </c>
      <c r="D149" s="208">
        <v>72</v>
      </c>
    </row>
    <row r="150" spans="1:4" x14ac:dyDescent="0.2">
      <c r="A150" s="211"/>
      <c r="B150" s="211"/>
      <c r="C150" s="235" t="s">
        <v>327</v>
      </c>
      <c r="D150" s="208">
        <v>72</v>
      </c>
    </row>
    <row r="151" spans="1:4" x14ac:dyDescent="0.2">
      <c r="A151" s="211"/>
      <c r="B151" s="211"/>
      <c r="C151" s="235" t="s">
        <v>328</v>
      </c>
      <c r="D151" s="208">
        <v>72</v>
      </c>
    </row>
    <row r="152" spans="1:4" x14ac:dyDescent="0.2">
      <c r="A152" s="211"/>
      <c r="B152" s="211"/>
      <c r="C152" s="235" t="s">
        <v>329</v>
      </c>
      <c r="D152" s="208">
        <v>72</v>
      </c>
    </row>
    <row r="153" spans="1:4" x14ac:dyDescent="0.2">
      <c r="A153" s="211"/>
      <c r="B153" s="211"/>
      <c r="C153" s="235" t="s">
        <v>330</v>
      </c>
      <c r="D153" s="208">
        <v>72</v>
      </c>
    </row>
    <row r="154" spans="1:4" x14ac:dyDescent="0.2">
      <c r="A154" s="211"/>
      <c r="B154" s="211"/>
      <c r="C154" s="235" t="s">
        <v>331</v>
      </c>
      <c r="D154" s="208">
        <v>72</v>
      </c>
    </row>
    <row r="155" spans="1:4" x14ac:dyDescent="0.2">
      <c r="A155" s="211"/>
      <c r="B155" s="211"/>
      <c r="C155" s="235" t="s">
        <v>332</v>
      </c>
      <c r="D155" s="208">
        <v>72</v>
      </c>
    </row>
    <row r="156" spans="1:4" x14ac:dyDescent="0.2">
      <c r="A156" s="211"/>
      <c r="B156" s="211"/>
      <c r="C156" s="237" t="s">
        <v>333</v>
      </c>
      <c r="D156" s="208">
        <v>72</v>
      </c>
    </row>
    <row r="157" spans="1:4" x14ac:dyDescent="0.2">
      <c r="A157" s="211"/>
      <c r="B157" s="211"/>
      <c r="C157" s="235" t="s">
        <v>334</v>
      </c>
      <c r="D157" s="208">
        <v>72</v>
      </c>
    </row>
    <row r="158" spans="1:4" x14ac:dyDescent="0.2">
      <c r="A158" s="211"/>
      <c r="B158" s="211"/>
      <c r="C158" s="235" t="s">
        <v>335</v>
      </c>
      <c r="D158" s="208">
        <v>72</v>
      </c>
    </row>
    <row r="159" spans="1:4" x14ac:dyDescent="0.2">
      <c r="A159" s="211"/>
      <c r="B159" s="211"/>
      <c r="C159" s="235" t="s">
        <v>336</v>
      </c>
      <c r="D159" s="208">
        <v>72</v>
      </c>
    </row>
    <row r="160" spans="1:4" x14ac:dyDescent="0.2">
      <c r="A160" s="211"/>
      <c r="B160" s="211"/>
      <c r="C160" s="235" t="s">
        <v>337</v>
      </c>
      <c r="D160" s="208">
        <v>72</v>
      </c>
    </row>
    <row r="161" spans="1:4" x14ac:dyDescent="0.2">
      <c r="A161" s="211"/>
      <c r="B161" s="211"/>
      <c r="C161" s="235" t="s">
        <v>338</v>
      </c>
      <c r="D161" s="208">
        <v>72</v>
      </c>
    </row>
    <row r="162" spans="1:4" x14ac:dyDescent="0.2">
      <c r="A162" s="211"/>
      <c r="B162" s="211"/>
      <c r="C162" s="235" t="s">
        <v>339</v>
      </c>
      <c r="D162" s="208">
        <v>72</v>
      </c>
    </row>
    <row r="163" spans="1:4" x14ac:dyDescent="0.2">
      <c r="A163" s="211"/>
      <c r="B163" s="211"/>
      <c r="C163" s="235" t="s">
        <v>340</v>
      </c>
      <c r="D163" s="208">
        <v>72</v>
      </c>
    </row>
    <row r="164" spans="1:4" x14ac:dyDescent="0.2">
      <c r="A164" s="211"/>
      <c r="B164" s="211"/>
      <c r="C164" s="235" t="s">
        <v>341</v>
      </c>
      <c r="D164" s="208">
        <v>72</v>
      </c>
    </row>
    <row r="165" spans="1:4" x14ac:dyDescent="0.2">
      <c r="A165" s="211"/>
      <c r="B165" s="211"/>
      <c r="C165" s="235" t="s">
        <v>342</v>
      </c>
      <c r="D165" s="208">
        <v>72</v>
      </c>
    </row>
    <row r="166" spans="1:4" x14ac:dyDescent="0.2">
      <c r="A166" s="211"/>
      <c r="B166" s="211"/>
      <c r="C166" s="235" t="s">
        <v>343</v>
      </c>
      <c r="D166" s="208">
        <v>72</v>
      </c>
    </row>
    <row r="167" spans="1:4" x14ac:dyDescent="0.2">
      <c r="A167" s="211"/>
      <c r="B167" s="211"/>
      <c r="C167" s="235" t="s">
        <v>344</v>
      </c>
      <c r="D167" s="208">
        <v>72</v>
      </c>
    </row>
    <row r="168" spans="1:4" x14ac:dyDescent="0.2">
      <c r="A168" s="212"/>
      <c r="B168" s="212"/>
      <c r="C168" s="236" t="s">
        <v>345</v>
      </c>
      <c r="D168" s="209">
        <v>72</v>
      </c>
    </row>
    <row r="169" spans="1:4" x14ac:dyDescent="0.2">
      <c r="A169" s="210" t="s">
        <v>597</v>
      </c>
      <c r="B169" s="210" t="s">
        <v>231</v>
      </c>
      <c r="C169" s="231" t="s">
        <v>346</v>
      </c>
      <c r="D169" s="207">
        <v>71</v>
      </c>
    </row>
    <row r="170" spans="1:4" x14ac:dyDescent="0.2">
      <c r="A170" s="211"/>
      <c r="B170" s="211"/>
      <c r="C170" s="232" t="s">
        <v>347</v>
      </c>
      <c r="D170" s="208">
        <v>71</v>
      </c>
    </row>
    <row r="171" spans="1:4" x14ac:dyDescent="0.2">
      <c r="A171" s="211"/>
      <c r="B171" s="211"/>
      <c r="C171" s="232" t="s">
        <v>348</v>
      </c>
      <c r="D171" s="208">
        <v>71</v>
      </c>
    </row>
    <row r="172" spans="1:4" x14ac:dyDescent="0.2">
      <c r="A172" s="211"/>
      <c r="B172" s="211"/>
      <c r="C172" s="232" t="s">
        <v>349</v>
      </c>
      <c r="D172" s="208">
        <v>71</v>
      </c>
    </row>
    <row r="173" spans="1:4" x14ac:dyDescent="0.2">
      <c r="A173" s="211"/>
      <c r="B173" s="211"/>
      <c r="C173" s="232" t="s">
        <v>231</v>
      </c>
      <c r="D173" s="208">
        <v>71</v>
      </c>
    </row>
    <row r="174" spans="1:4" x14ac:dyDescent="0.2">
      <c r="A174" s="211"/>
      <c r="B174" s="211"/>
      <c r="C174" s="232" t="s">
        <v>350</v>
      </c>
      <c r="D174" s="208">
        <v>71</v>
      </c>
    </row>
    <row r="175" spans="1:4" x14ac:dyDescent="0.2">
      <c r="A175" s="211"/>
      <c r="B175" s="211"/>
      <c r="C175" s="232" t="s">
        <v>351</v>
      </c>
      <c r="D175" s="208">
        <v>71</v>
      </c>
    </row>
    <row r="176" spans="1:4" x14ac:dyDescent="0.2">
      <c r="A176" s="211"/>
      <c r="B176" s="211"/>
      <c r="C176" s="232" t="s">
        <v>352</v>
      </c>
      <c r="D176" s="208">
        <v>71</v>
      </c>
    </row>
    <row r="177" spans="1:4" x14ac:dyDescent="0.2">
      <c r="A177" s="211"/>
      <c r="B177" s="211"/>
      <c r="C177" s="232" t="s">
        <v>353</v>
      </c>
      <c r="D177" s="208">
        <v>71</v>
      </c>
    </row>
    <row r="178" spans="1:4" x14ac:dyDescent="0.2">
      <c r="A178" s="211"/>
      <c r="B178" s="211"/>
      <c r="C178" s="232" t="s">
        <v>354</v>
      </c>
      <c r="D178" s="208">
        <v>71</v>
      </c>
    </row>
    <row r="179" spans="1:4" x14ac:dyDescent="0.2">
      <c r="A179" s="211"/>
      <c r="B179" s="211"/>
      <c r="C179" s="232" t="s">
        <v>355</v>
      </c>
      <c r="D179" s="208">
        <v>73</v>
      </c>
    </row>
    <row r="180" spans="1:4" x14ac:dyDescent="0.2">
      <c r="A180" s="211"/>
      <c r="B180" s="211"/>
      <c r="C180" s="232" t="s">
        <v>356</v>
      </c>
      <c r="D180" s="208">
        <v>73</v>
      </c>
    </row>
    <row r="181" spans="1:4" x14ac:dyDescent="0.2">
      <c r="A181" s="211"/>
      <c r="B181" s="211"/>
      <c r="C181" s="232" t="s">
        <v>357</v>
      </c>
      <c r="D181" s="208">
        <v>73</v>
      </c>
    </row>
    <row r="182" spans="1:4" x14ac:dyDescent="0.2">
      <c r="A182" s="211"/>
      <c r="B182" s="211"/>
      <c r="C182" s="232" t="s">
        <v>358</v>
      </c>
      <c r="D182" s="208">
        <v>75</v>
      </c>
    </row>
    <row r="183" spans="1:4" x14ac:dyDescent="0.2">
      <c r="A183" s="211"/>
      <c r="B183" s="211"/>
      <c r="C183" s="232" t="s">
        <v>359</v>
      </c>
      <c r="D183" s="208">
        <v>75</v>
      </c>
    </row>
    <row r="184" spans="1:4" x14ac:dyDescent="0.2">
      <c r="A184" s="211"/>
      <c r="B184" s="211"/>
      <c r="C184" s="232" t="s">
        <v>360</v>
      </c>
      <c r="D184" s="208">
        <v>75</v>
      </c>
    </row>
    <row r="185" spans="1:4" x14ac:dyDescent="0.2">
      <c r="A185" s="211"/>
      <c r="B185" s="211"/>
      <c r="C185" s="232" t="s">
        <v>361</v>
      </c>
      <c r="D185" s="208">
        <v>75</v>
      </c>
    </row>
    <row r="186" spans="1:4" x14ac:dyDescent="0.2">
      <c r="A186" s="211"/>
      <c r="B186" s="211"/>
      <c r="C186" s="232" t="s">
        <v>362</v>
      </c>
      <c r="D186" s="208">
        <v>75</v>
      </c>
    </row>
    <row r="187" spans="1:4" x14ac:dyDescent="0.2">
      <c r="A187" s="211"/>
      <c r="B187" s="211"/>
      <c r="C187" s="232" t="s">
        <v>363</v>
      </c>
      <c r="D187" s="208">
        <v>75</v>
      </c>
    </row>
    <row r="188" spans="1:4" x14ac:dyDescent="0.2">
      <c r="A188" s="211"/>
      <c r="B188" s="211"/>
      <c r="C188" s="232" t="s">
        <v>364</v>
      </c>
      <c r="D188" s="208">
        <v>75</v>
      </c>
    </row>
    <row r="189" spans="1:4" x14ac:dyDescent="0.2">
      <c r="A189" s="211"/>
      <c r="B189" s="211"/>
      <c r="C189" s="232" t="s">
        <v>365</v>
      </c>
      <c r="D189" s="208">
        <v>75</v>
      </c>
    </row>
    <row r="190" spans="1:4" x14ac:dyDescent="0.2">
      <c r="A190" s="211"/>
      <c r="B190" s="211"/>
      <c r="C190" s="232" t="s">
        <v>366</v>
      </c>
      <c r="D190" s="208">
        <v>75</v>
      </c>
    </row>
    <row r="191" spans="1:4" x14ac:dyDescent="0.2">
      <c r="A191" s="211"/>
      <c r="B191" s="211"/>
      <c r="C191" s="232" t="s">
        <v>367</v>
      </c>
      <c r="D191" s="208">
        <v>73</v>
      </c>
    </row>
    <row r="192" spans="1:4" x14ac:dyDescent="0.2">
      <c r="A192" s="211"/>
      <c r="B192" s="211"/>
      <c r="C192" s="232" t="s">
        <v>368</v>
      </c>
      <c r="D192" s="208">
        <v>73</v>
      </c>
    </row>
    <row r="193" spans="1:4" x14ac:dyDescent="0.2">
      <c r="A193" s="211"/>
      <c r="B193" s="211"/>
      <c r="C193" s="232" t="s">
        <v>369</v>
      </c>
      <c r="D193" s="208">
        <v>73</v>
      </c>
    </row>
    <row r="194" spans="1:4" x14ac:dyDescent="0.2">
      <c r="A194" s="211"/>
      <c r="B194" s="211"/>
      <c r="C194" s="232" t="s">
        <v>370</v>
      </c>
      <c r="D194" s="208">
        <v>73</v>
      </c>
    </row>
    <row r="195" spans="1:4" x14ac:dyDescent="0.2">
      <c r="A195" s="211"/>
      <c r="B195" s="211"/>
      <c r="C195" s="232" t="s">
        <v>371</v>
      </c>
      <c r="D195" s="208">
        <v>73</v>
      </c>
    </row>
    <row r="196" spans="1:4" x14ac:dyDescent="0.2">
      <c r="A196" s="211"/>
      <c r="B196" s="211"/>
      <c r="C196" s="232" t="s">
        <v>372</v>
      </c>
      <c r="D196" s="208">
        <v>73</v>
      </c>
    </row>
    <row r="197" spans="1:4" x14ac:dyDescent="0.2">
      <c r="A197" s="211"/>
      <c r="B197" s="211"/>
      <c r="C197" s="232" t="s">
        <v>373</v>
      </c>
      <c r="D197" s="208">
        <v>73</v>
      </c>
    </row>
    <row r="198" spans="1:4" x14ac:dyDescent="0.2">
      <c r="A198" s="212"/>
      <c r="B198" s="212"/>
      <c r="C198" s="233" t="s">
        <v>374</v>
      </c>
      <c r="D198" s="209">
        <v>73</v>
      </c>
    </row>
    <row r="199" spans="1:4" x14ac:dyDescent="0.2">
      <c r="A199" s="210" t="s">
        <v>598</v>
      </c>
      <c r="B199" s="210" t="s">
        <v>232</v>
      </c>
      <c r="C199" s="231" t="s">
        <v>375</v>
      </c>
      <c r="D199" s="207">
        <v>41</v>
      </c>
    </row>
    <row r="200" spans="1:4" x14ac:dyDescent="0.2">
      <c r="A200" s="211"/>
      <c r="B200" s="211"/>
      <c r="C200" s="232" t="s">
        <v>376</v>
      </c>
      <c r="D200" s="208">
        <v>41</v>
      </c>
    </row>
    <row r="201" spans="1:4" x14ac:dyDescent="0.2">
      <c r="A201" s="211"/>
      <c r="B201" s="211"/>
      <c r="C201" s="232" t="s">
        <v>377</v>
      </c>
      <c r="D201" s="208">
        <v>41</v>
      </c>
    </row>
    <row r="202" spans="1:4" x14ac:dyDescent="0.2">
      <c r="A202" s="211"/>
      <c r="B202" s="211"/>
      <c r="C202" s="232" t="s">
        <v>378</v>
      </c>
      <c r="D202" s="208">
        <v>41</v>
      </c>
    </row>
    <row r="203" spans="1:4" x14ac:dyDescent="0.2">
      <c r="A203" s="211"/>
      <c r="B203" s="211"/>
      <c r="C203" s="232" t="s">
        <v>379</v>
      </c>
      <c r="D203" s="208">
        <v>41</v>
      </c>
    </row>
    <row r="204" spans="1:4" x14ac:dyDescent="0.2">
      <c r="A204" s="211"/>
      <c r="B204" s="211"/>
      <c r="C204" s="232" t="s">
        <v>380</v>
      </c>
      <c r="D204" s="208">
        <v>41</v>
      </c>
    </row>
    <row r="205" spans="1:4" x14ac:dyDescent="0.2">
      <c r="A205" s="211"/>
      <c r="B205" s="211"/>
      <c r="C205" s="232" t="s">
        <v>381</v>
      </c>
      <c r="D205" s="208">
        <v>41</v>
      </c>
    </row>
    <row r="206" spans="1:4" x14ac:dyDescent="0.2">
      <c r="A206" s="211"/>
      <c r="B206" s="211"/>
      <c r="C206" s="232" t="s">
        <v>382</v>
      </c>
      <c r="D206" s="208">
        <v>41</v>
      </c>
    </row>
    <row r="207" spans="1:4" x14ac:dyDescent="0.2">
      <c r="A207" s="211"/>
      <c r="B207" s="211"/>
      <c r="C207" s="232" t="s">
        <v>383</v>
      </c>
      <c r="D207" s="208">
        <v>41</v>
      </c>
    </row>
    <row r="208" spans="1:4" x14ac:dyDescent="0.2">
      <c r="A208" s="211"/>
      <c r="B208" s="211"/>
      <c r="C208" s="232" t="s">
        <v>384</v>
      </c>
      <c r="D208" s="208">
        <v>41</v>
      </c>
    </row>
    <row r="209" spans="1:4" x14ac:dyDescent="0.2">
      <c r="A209" s="211"/>
      <c r="B209" s="211"/>
      <c r="C209" s="232" t="s">
        <v>385</v>
      </c>
      <c r="D209" s="208">
        <v>41</v>
      </c>
    </row>
    <row r="210" spans="1:4" x14ac:dyDescent="0.2">
      <c r="A210" s="211"/>
      <c r="B210" s="211"/>
      <c r="C210" s="232" t="s">
        <v>386</v>
      </c>
      <c r="D210" s="208">
        <v>41</v>
      </c>
    </row>
    <row r="211" spans="1:4" x14ac:dyDescent="0.2">
      <c r="A211" s="211"/>
      <c r="B211" s="211"/>
      <c r="C211" s="232" t="s">
        <v>387</v>
      </c>
      <c r="D211" s="208">
        <v>41</v>
      </c>
    </row>
    <row r="212" spans="1:4" x14ac:dyDescent="0.2">
      <c r="A212" s="211"/>
      <c r="B212" s="211"/>
      <c r="C212" s="232" t="s">
        <v>388</v>
      </c>
      <c r="D212" s="208">
        <v>41</v>
      </c>
    </row>
    <row r="213" spans="1:4" x14ac:dyDescent="0.2">
      <c r="A213" s="211"/>
      <c r="B213" s="211"/>
      <c r="C213" s="232" t="s">
        <v>389</v>
      </c>
      <c r="D213" s="208">
        <v>41</v>
      </c>
    </row>
    <row r="214" spans="1:4" x14ac:dyDescent="0.2">
      <c r="A214" s="211"/>
      <c r="B214" s="211"/>
      <c r="C214" s="232" t="s">
        <v>390</v>
      </c>
      <c r="D214" s="208">
        <v>41</v>
      </c>
    </row>
    <row r="215" spans="1:4" x14ac:dyDescent="0.2">
      <c r="A215" s="211"/>
      <c r="B215" s="211"/>
      <c r="C215" s="232" t="s">
        <v>391</v>
      </c>
      <c r="D215" s="208">
        <v>41</v>
      </c>
    </row>
    <row r="216" spans="1:4" x14ac:dyDescent="0.2">
      <c r="A216" s="211"/>
      <c r="B216" s="211"/>
      <c r="C216" s="232" t="s">
        <v>392</v>
      </c>
      <c r="D216" s="208">
        <v>41</v>
      </c>
    </row>
    <row r="217" spans="1:4" x14ac:dyDescent="0.2">
      <c r="A217" s="211"/>
      <c r="B217" s="211"/>
      <c r="C217" s="232" t="s">
        <v>393</v>
      </c>
      <c r="D217" s="208">
        <v>41</v>
      </c>
    </row>
    <row r="218" spans="1:4" x14ac:dyDescent="0.2">
      <c r="A218" s="211"/>
      <c r="B218" s="211"/>
      <c r="C218" s="232" t="s">
        <v>394</v>
      </c>
      <c r="D218" s="208">
        <v>43</v>
      </c>
    </row>
    <row r="219" spans="1:4" x14ac:dyDescent="0.2">
      <c r="A219" s="211"/>
      <c r="B219" s="211"/>
      <c r="C219" s="232" t="s">
        <v>395</v>
      </c>
      <c r="D219" s="208">
        <v>43</v>
      </c>
    </row>
    <row r="220" spans="1:4" x14ac:dyDescent="0.2">
      <c r="A220" s="211"/>
      <c r="B220" s="211"/>
      <c r="C220" s="232" t="s">
        <v>396</v>
      </c>
      <c r="D220" s="208">
        <v>43</v>
      </c>
    </row>
    <row r="221" spans="1:4" x14ac:dyDescent="0.2">
      <c r="A221" s="211"/>
      <c r="B221" s="211"/>
      <c r="C221" s="232" t="s">
        <v>397</v>
      </c>
      <c r="D221" s="208">
        <v>43</v>
      </c>
    </row>
    <row r="222" spans="1:4" x14ac:dyDescent="0.2">
      <c r="A222" s="211"/>
      <c r="B222" s="211"/>
      <c r="C222" s="232" t="s">
        <v>398</v>
      </c>
      <c r="D222" s="208">
        <v>43</v>
      </c>
    </row>
    <row r="223" spans="1:4" x14ac:dyDescent="0.2">
      <c r="A223" s="211"/>
      <c r="B223" s="211"/>
      <c r="C223" s="232" t="s">
        <v>399</v>
      </c>
      <c r="D223" s="208">
        <v>43</v>
      </c>
    </row>
    <row r="224" spans="1:4" x14ac:dyDescent="0.2">
      <c r="A224" s="211"/>
      <c r="B224" s="211"/>
      <c r="C224" s="232" t="s">
        <v>400</v>
      </c>
      <c r="D224" s="208">
        <v>43</v>
      </c>
    </row>
    <row r="225" spans="1:4" x14ac:dyDescent="0.2">
      <c r="A225" s="211"/>
      <c r="B225" s="211"/>
      <c r="C225" s="232" t="s">
        <v>401</v>
      </c>
      <c r="D225" s="208">
        <v>43</v>
      </c>
    </row>
    <row r="226" spans="1:4" x14ac:dyDescent="0.2">
      <c r="A226" s="211"/>
      <c r="B226" s="211"/>
      <c r="C226" s="232" t="s">
        <v>402</v>
      </c>
      <c r="D226" s="208">
        <v>43</v>
      </c>
    </row>
    <row r="227" spans="1:4" x14ac:dyDescent="0.2">
      <c r="A227" s="211"/>
      <c r="B227" s="211"/>
      <c r="C227" s="232" t="s">
        <v>403</v>
      </c>
      <c r="D227" s="208">
        <v>43</v>
      </c>
    </row>
    <row r="228" spans="1:4" x14ac:dyDescent="0.2">
      <c r="A228" s="211"/>
      <c r="B228" s="211"/>
      <c r="C228" s="232" t="s">
        <v>404</v>
      </c>
      <c r="D228" s="208">
        <v>43</v>
      </c>
    </row>
    <row r="229" spans="1:4" x14ac:dyDescent="0.2">
      <c r="A229" s="211"/>
      <c r="B229" s="211"/>
      <c r="C229" s="232" t="s">
        <v>405</v>
      </c>
      <c r="D229" s="208">
        <v>43</v>
      </c>
    </row>
    <row r="230" spans="1:4" x14ac:dyDescent="0.2">
      <c r="A230" s="211"/>
      <c r="B230" s="211"/>
      <c r="C230" s="232" t="s">
        <v>406</v>
      </c>
      <c r="D230" s="208">
        <v>43</v>
      </c>
    </row>
    <row r="231" spans="1:4" x14ac:dyDescent="0.2">
      <c r="A231" s="211"/>
      <c r="B231" s="211"/>
      <c r="C231" s="232" t="s">
        <v>407</v>
      </c>
      <c r="D231" s="208">
        <v>43</v>
      </c>
    </row>
    <row r="232" spans="1:4" x14ac:dyDescent="0.2">
      <c r="A232" s="211"/>
      <c r="B232" s="211"/>
      <c r="C232" s="232" t="s">
        <v>408</v>
      </c>
      <c r="D232" s="208">
        <v>42</v>
      </c>
    </row>
    <row r="233" spans="1:4" x14ac:dyDescent="0.2">
      <c r="A233" s="211"/>
      <c r="B233" s="211"/>
      <c r="C233" s="232" t="s">
        <v>409</v>
      </c>
      <c r="D233" s="208">
        <v>42</v>
      </c>
    </row>
    <row r="234" spans="1:4" x14ac:dyDescent="0.2">
      <c r="A234" s="211"/>
      <c r="B234" s="211"/>
      <c r="C234" s="232" t="s">
        <v>410</v>
      </c>
      <c r="D234" s="208">
        <v>42</v>
      </c>
    </row>
    <row r="235" spans="1:4" x14ac:dyDescent="0.2">
      <c r="A235" s="211"/>
      <c r="B235" s="211"/>
      <c r="C235" s="232" t="s">
        <v>411</v>
      </c>
      <c r="D235" s="208">
        <v>42</v>
      </c>
    </row>
    <row r="236" spans="1:4" x14ac:dyDescent="0.2">
      <c r="A236" s="211"/>
      <c r="B236" s="211"/>
      <c r="C236" s="232" t="s">
        <v>412</v>
      </c>
      <c r="D236" s="208">
        <v>42</v>
      </c>
    </row>
    <row r="237" spans="1:4" x14ac:dyDescent="0.2">
      <c r="A237" s="211"/>
      <c r="B237" s="211"/>
      <c r="C237" s="232" t="s">
        <v>413</v>
      </c>
      <c r="D237" s="208">
        <v>42</v>
      </c>
    </row>
    <row r="238" spans="1:4" x14ac:dyDescent="0.2">
      <c r="A238" s="211"/>
      <c r="B238" s="211"/>
      <c r="C238" s="232" t="s">
        <v>414</v>
      </c>
      <c r="D238" s="208">
        <v>42</v>
      </c>
    </row>
    <row r="239" spans="1:4" x14ac:dyDescent="0.2">
      <c r="A239" s="211"/>
      <c r="B239" s="211"/>
      <c r="C239" s="232" t="s">
        <v>415</v>
      </c>
      <c r="D239" s="208">
        <v>42</v>
      </c>
    </row>
    <row r="240" spans="1:4" x14ac:dyDescent="0.2">
      <c r="A240" s="211"/>
      <c r="B240" s="211"/>
      <c r="C240" s="232" t="s">
        <v>416</v>
      </c>
      <c r="D240" s="208">
        <v>42</v>
      </c>
    </row>
    <row r="241" spans="1:4" x14ac:dyDescent="0.2">
      <c r="A241" s="211"/>
      <c r="B241" s="211"/>
      <c r="C241" s="232" t="s">
        <v>417</v>
      </c>
      <c r="D241" s="208">
        <v>42</v>
      </c>
    </row>
    <row r="242" spans="1:4" x14ac:dyDescent="0.2">
      <c r="A242" s="211"/>
      <c r="B242" s="211"/>
      <c r="C242" s="232" t="s">
        <v>418</v>
      </c>
      <c r="D242" s="208">
        <v>42</v>
      </c>
    </row>
    <row r="243" spans="1:4" x14ac:dyDescent="0.2">
      <c r="A243" s="211"/>
      <c r="B243" s="211"/>
      <c r="C243" s="232" t="s">
        <v>419</v>
      </c>
      <c r="D243" s="208">
        <v>42</v>
      </c>
    </row>
    <row r="244" spans="1:4" x14ac:dyDescent="0.2">
      <c r="A244" s="211"/>
      <c r="B244" s="211"/>
      <c r="C244" s="232" t="s">
        <v>420</v>
      </c>
      <c r="D244" s="208">
        <v>42</v>
      </c>
    </row>
    <row r="245" spans="1:4" x14ac:dyDescent="0.2">
      <c r="A245" s="211"/>
      <c r="B245" s="211"/>
      <c r="C245" s="232" t="s">
        <v>421</v>
      </c>
      <c r="D245" s="208">
        <v>42</v>
      </c>
    </row>
    <row r="246" spans="1:4" x14ac:dyDescent="0.2">
      <c r="A246" s="211"/>
      <c r="B246" s="211"/>
      <c r="C246" s="232" t="s">
        <v>422</v>
      </c>
      <c r="D246" s="208">
        <v>42</v>
      </c>
    </row>
    <row r="247" spans="1:4" x14ac:dyDescent="0.2">
      <c r="A247" s="211"/>
      <c r="B247" s="211"/>
      <c r="C247" s="232" t="s">
        <v>423</v>
      </c>
      <c r="D247" s="208">
        <v>42</v>
      </c>
    </row>
    <row r="248" spans="1:4" x14ac:dyDescent="0.2">
      <c r="A248" s="211"/>
      <c r="B248" s="211"/>
      <c r="C248" s="232" t="s">
        <v>424</v>
      </c>
      <c r="D248" s="208">
        <v>42</v>
      </c>
    </row>
    <row r="249" spans="1:4" x14ac:dyDescent="0.2">
      <c r="A249" s="211"/>
      <c r="B249" s="211"/>
      <c r="C249" s="232" t="s">
        <v>425</v>
      </c>
      <c r="D249" s="208">
        <v>42</v>
      </c>
    </row>
    <row r="250" spans="1:4" x14ac:dyDescent="0.2">
      <c r="A250" s="211"/>
      <c r="B250" s="211"/>
      <c r="C250" s="232" t="s">
        <v>426</v>
      </c>
      <c r="D250" s="208">
        <v>42</v>
      </c>
    </row>
    <row r="251" spans="1:4" x14ac:dyDescent="0.2">
      <c r="A251" s="211"/>
      <c r="B251" s="211"/>
      <c r="C251" s="232" t="s">
        <v>427</v>
      </c>
      <c r="D251" s="208">
        <v>42</v>
      </c>
    </row>
    <row r="252" spans="1:4" x14ac:dyDescent="0.2">
      <c r="A252" s="212"/>
      <c r="B252" s="212"/>
      <c r="C252" s="233" t="s">
        <v>428</v>
      </c>
      <c r="D252" s="209">
        <v>42</v>
      </c>
    </row>
    <row r="253" spans="1:4" x14ac:dyDescent="0.2">
      <c r="A253" s="210" t="s">
        <v>599</v>
      </c>
      <c r="B253" s="210" t="s">
        <v>523</v>
      </c>
      <c r="C253" s="231" t="s">
        <v>429</v>
      </c>
      <c r="D253" s="207">
        <v>45</v>
      </c>
    </row>
    <row r="254" spans="1:4" x14ac:dyDescent="0.2">
      <c r="A254" s="211"/>
      <c r="B254" s="211"/>
      <c r="C254" s="232" t="s">
        <v>430</v>
      </c>
      <c r="D254" s="208">
        <v>45</v>
      </c>
    </row>
    <row r="255" spans="1:4" x14ac:dyDescent="0.2">
      <c r="A255" s="211"/>
      <c r="B255" s="211"/>
      <c r="C255" s="232" t="s">
        <v>431</v>
      </c>
      <c r="D255" s="208">
        <v>45</v>
      </c>
    </row>
    <row r="256" spans="1:4" x14ac:dyDescent="0.2">
      <c r="A256" s="211"/>
      <c r="B256" s="211"/>
      <c r="C256" s="232" t="s">
        <v>432</v>
      </c>
      <c r="D256" s="208">
        <v>45</v>
      </c>
    </row>
    <row r="257" spans="1:4" x14ac:dyDescent="0.2">
      <c r="A257" s="211"/>
      <c r="B257" s="211"/>
      <c r="C257" s="232" t="s">
        <v>433</v>
      </c>
      <c r="D257" s="208">
        <v>45</v>
      </c>
    </row>
    <row r="258" spans="1:4" x14ac:dyDescent="0.2">
      <c r="A258" s="211"/>
      <c r="B258" s="211"/>
      <c r="C258" s="232" t="s">
        <v>434</v>
      </c>
      <c r="D258" s="208">
        <v>45</v>
      </c>
    </row>
    <row r="259" spans="1:4" x14ac:dyDescent="0.2">
      <c r="A259" s="211"/>
      <c r="B259" s="211"/>
      <c r="C259" s="232" t="s">
        <v>435</v>
      </c>
      <c r="D259" s="208">
        <v>45</v>
      </c>
    </row>
    <row r="260" spans="1:4" x14ac:dyDescent="0.2">
      <c r="A260" s="211"/>
      <c r="B260" s="211"/>
      <c r="C260" s="232" t="s">
        <v>436</v>
      </c>
      <c r="D260" s="208">
        <v>45</v>
      </c>
    </row>
    <row r="261" spans="1:4" x14ac:dyDescent="0.2">
      <c r="A261" s="211"/>
      <c r="B261" s="211"/>
      <c r="C261" s="232" t="s">
        <v>437</v>
      </c>
      <c r="D261" s="208">
        <v>45</v>
      </c>
    </row>
    <row r="262" spans="1:4" x14ac:dyDescent="0.2">
      <c r="A262" s="211"/>
      <c r="B262" s="211"/>
      <c r="C262" s="232" t="s">
        <v>438</v>
      </c>
      <c r="D262" s="208">
        <v>45</v>
      </c>
    </row>
    <row r="263" spans="1:4" x14ac:dyDescent="0.2">
      <c r="A263" s="211"/>
      <c r="B263" s="211"/>
      <c r="C263" s="232" t="s">
        <v>439</v>
      </c>
      <c r="D263" s="208">
        <v>45</v>
      </c>
    </row>
    <row r="264" spans="1:4" x14ac:dyDescent="0.2">
      <c r="A264" s="211"/>
      <c r="B264" s="211"/>
      <c r="C264" s="232" t="s">
        <v>440</v>
      </c>
      <c r="D264" s="208">
        <v>45</v>
      </c>
    </row>
    <row r="265" spans="1:4" x14ac:dyDescent="0.2">
      <c r="A265" s="211"/>
      <c r="B265" s="211"/>
      <c r="C265" s="232" t="s">
        <v>441</v>
      </c>
      <c r="D265" s="208">
        <v>45</v>
      </c>
    </row>
    <row r="266" spans="1:4" x14ac:dyDescent="0.2">
      <c r="A266" s="211"/>
      <c r="B266" s="211"/>
      <c r="C266" s="232" t="s">
        <v>442</v>
      </c>
      <c r="D266" s="208">
        <v>45</v>
      </c>
    </row>
    <row r="267" spans="1:4" x14ac:dyDescent="0.2">
      <c r="A267" s="211"/>
      <c r="B267" s="211"/>
      <c r="C267" s="232" t="s">
        <v>443</v>
      </c>
      <c r="D267" s="208">
        <v>45</v>
      </c>
    </row>
    <row r="268" spans="1:4" x14ac:dyDescent="0.2">
      <c r="A268" s="211"/>
      <c r="B268" s="211"/>
      <c r="C268" s="232" t="s">
        <v>444</v>
      </c>
      <c r="D268" s="208">
        <v>45</v>
      </c>
    </row>
    <row r="269" spans="1:4" x14ac:dyDescent="0.2">
      <c r="A269" s="211"/>
      <c r="B269" s="211"/>
      <c r="C269" s="232" t="s">
        <v>445</v>
      </c>
      <c r="D269" s="208">
        <v>45</v>
      </c>
    </row>
    <row r="270" spans="1:4" x14ac:dyDescent="0.2">
      <c r="A270" s="211"/>
      <c r="B270" s="211"/>
      <c r="C270" s="232" t="s">
        <v>446</v>
      </c>
      <c r="D270" s="208">
        <v>45</v>
      </c>
    </row>
    <row r="271" spans="1:4" x14ac:dyDescent="0.2">
      <c r="A271" s="211"/>
      <c r="B271" s="211"/>
      <c r="C271" s="232" t="s">
        <v>447</v>
      </c>
      <c r="D271" s="208">
        <v>45</v>
      </c>
    </row>
    <row r="272" spans="1:4" x14ac:dyDescent="0.2">
      <c r="A272" s="211"/>
      <c r="B272" s="211"/>
      <c r="C272" s="232" t="s">
        <v>448</v>
      </c>
      <c r="D272" s="208">
        <v>45</v>
      </c>
    </row>
    <row r="273" spans="1:4" x14ac:dyDescent="0.2">
      <c r="A273" s="211"/>
      <c r="B273" s="211"/>
      <c r="C273" s="232" t="s">
        <v>449</v>
      </c>
      <c r="D273" s="208">
        <v>45</v>
      </c>
    </row>
    <row r="274" spans="1:4" x14ac:dyDescent="0.2">
      <c r="A274" s="211"/>
      <c r="B274" s="211"/>
      <c r="C274" s="232" t="s">
        <v>450</v>
      </c>
      <c r="D274" s="208">
        <v>45</v>
      </c>
    </row>
    <row r="275" spans="1:4" x14ac:dyDescent="0.2">
      <c r="A275" s="211"/>
      <c r="B275" s="211"/>
      <c r="C275" s="232" t="s">
        <v>451</v>
      </c>
      <c r="D275" s="208">
        <v>45</v>
      </c>
    </row>
    <row r="276" spans="1:4" x14ac:dyDescent="0.2">
      <c r="A276" s="211"/>
      <c r="B276" s="211"/>
      <c r="C276" s="232" t="s">
        <v>452</v>
      </c>
      <c r="D276" s="208">
        <v>45</v>
      </c>
    </row>
    <row r="277" spans="1:4" x14ac:dyDescent="0.2">
      <c r="A277" s="211"/>
      <c r="B277" s="211"/>
      <c r="C277" s="232" t="s">
        <v>453</v>
      </c>
      <c r="D277" s="208">
        <v>45</v>
      </c>
    </row>
    <row r="278" spans="1:4" x14ac:dyDescent="0.2">
      <c r="A278" s="211"/>
      <c r="B278" s="211"/>
      <c r="C278" s="232" t="s">
        <v>454</v>
      </c>
      <c r="D278" s="208">
        <v>45</v>
      </c>
    </row>
    <row r="279" spans="1:4" x14ac:dyDescent="0.2">
      <c r="A279" s="211"/>
      <c r="B279" s="211"/>
      <c r="C279" s="232" t="s">
        <v>455</v>
      </c>
      <c r="D279" s="208">
        <v>45</v>
      </c>
    </row>
    <row r="280" spans="1:4" x14ac:dyDescent="0.2">
      <c r="A280" s="211"/>
      <c r="B280" s="211"/>
      <c r="C280" s="232" t="s">
        <v>456</v>
      </c>
      <c r="D280" s="208">
        <v>45</v>
      </c>
    </row>
    <row r="281" spans="1:4" x14ac:dyDescent="0.2">
      <c r="A281" s="211"/>
      <c r="B281" s="211"/>
      <c r="C281" s="232" t="s">
        <v>457</v>
      </c>
      <c r="D281" s="208">
        <v>45</v>
      </c>
    </row>
    <row r="282" spans="1:4" x14ac:dyDescent="0.2">
      <c r="A282" s="211"/>
      <c r="B282" s="211"/>
      <c r="C282" s="232" t="s">
        <v>458</v>
      </c>
      <c r="D282" s="208">
        <v>45</v>
      </c>
    </row>
    <row r="283" spans="1:4" x14ac:dyDescent="0.2">
      <c r="A283" s="211"/>
      <c r="B283" s="211"/>
      <c r="C283" s="232" t="s">
        <v>459</v>
      </c>
      <c r="D283" s="208">
        <v>45</v>
      </c>
    </row>
    <row r="284" spans="1:4" x14ac:dyDescent="0.2">
      <c r="A284" s="212"/>
      <c r="B284" s="212"/>
      <c r="C284" s="233" t="s">
        <v>460</v>
      </c>
      <c r="D284" s="209">
        <v>45</v>
      </c>
    </row>
    <row r="285" spans="1:4" x14ac:dyDescent="0.2">
      <c r="A285" s="210" t="s">
        <v>600</v>
      </c>
      <c r="B285" s="210" t="s">
        <v>524</v>
      </c>
      <c r="C285" s="231" t="s">
        <v>461</v>
      </c>
      <c r="D285" s="207">
        <v>63</v>
      </c>
    </row>
    <row r="286" spans="1:4" x14ac:dyDescent="0.2">
      <c r="A286" s="211"/>
      <c r="B286" s="211"/>
      <c r="C286" s="232" t="s">
        <v>462</v>
      </c>
      <c r="D286" s="208">
        <v>63</v>
      </c>
    </row>
    <row r="287" spans="1:4" x14ac:dyDescent="0.2">
      <c r="A287" s="211"/>
      <c r="B287" s="211"/>
      <c r="C287" s="232" t="s">
        <v>463</v>
      </c>
      <c r="D287" s="208">
        <v>63</v>
      </c>
    </row>
    <row r="288" spans="1:4" x14ac:dyDescent="0.2">
      <c r="A288" s="211"/>
      <c r="B288" s="211"/>
      <c r="C288" s="232" t="s">
        <v>233</v>
      </c>
      <c r="D288" s="208">
        <v>63</v>
      </c>
    </row>
    <row r="289" spans="1:4" x14ac:dyDescent="0.2">
      <c r="A289" s="211"/>
      <c r="B289" s="211"/>
      <c r="C289" s="232" t="s">
        <v>464</v>
      </c>
      <c r="D289" s="208">
        <v>63</v>
      </c>
    </row>
    <row r="290" spans="1:4" x14ac:dyDescent="0.2">
      <c r="A290" s="211"/>
      <c r="B290" s="211"/>
      <c r="C290" s="232" t="s">
        <v>465</v>
      </c>
      <c r="D290" s="208">
        <v>63</v>
      </c>
    </row>
    <row r="291" spans="1:4" x14ac:dyDescent="0.2">
      <c r="A291" s="211"/>
      <c r="B291" s="211"/>
      <c r="C291" s="232" t="s">
        <v>466</v>
      </c>
      <c r="D291" s="208">
        <v>63</v>
      </c>
    </row>
    <row r="292" spans="1:4" x14ac:dyDescent="0.2">
      <c r="A292" s="211"/>
      <c r="B292" s="211"/>
      <c r="C292" s="232" t="s">
        <v>467</v>
      </c>
      <c r="D292" s="208">
        <v>63</v>
      </c>
    </row>
    <row r="293" spans="1:4" x14ac:dyDescent="0.2">
      <c r="A293" s="211"/>
      <c r="B293" s="211"/>
      <c r="C293" s="232" t="s">
        <v>468</v>
      </c>
      <c r="D293" s="208">
        <v>63</v>
      </c>
    </row>
    <row r="294" spans="1:4" x14ac:dyDescent="0.2">
      <c r="A294" s="211"/>
      <c r="B294" s="211"/>
      <c r="C294" s="232" t="s">
        <v>469</v>
      </c>
      <c r="D294" s="208">
        <v>63</v>
      </c>
    </row>
    <row r="295" spans="1:4" x14ac:dyDescent="0.2">
      <c r="A295" s="211"/>
      <c r="B295" s="211"/>
      <c r="C295" s="232" t="s">
        <v>470</v>
      </c>
      <c r="D295" s="208">
        <v>63</v>
      </c>
    </row>
    <row r="296" spans="1:4" x14ac:dyDescent="0.2">
      <c r="A296" s="212"/>
      <c r="B296" s="212"/>
      <c r="C296" s="233" t="s">
        <v>471</v>
      </c>
      <c r="D296" s="209">
        <v>63</v>
      </c>
    </row>
    <row r="297" spans="1:4" x14ac:dyDescent="0.2">
      <c r="A297" s="210" t="s">
        <v>601</v>
      </c>
      <c r="B297" s="210" t="s">
        <v>525</v>
      </c>
      <c r="C297" s="231" t="s">
        <v>472</v>
      </c>
      <c r="D297" s="207">
        <v>65</v>
      </c>
    </row>
    <row r="298" spans="1:4" x14ac:dyDescent="0.2">
      <c r="A298" s="211"/>
      <c r="B298" s="211"/>
      <c r="C298" s="232" t="s">
        <v>473</v>
      </c>
      <c r="D298" s="208">
        <v>65</v>
      </c>
    </row>
    <row r="299" spans="1:4" x14ac:dyDescent="0.2">
      <c r="A299" s="211"/>
      <c r="B299" s="211"/>
      <c r="C299" s="232" t="s">
        <v>474</v>
      </c>
      <c r="D299" s="208">
        <v>65</v>
      </c>
    </row>
    <row r="300" spans="1:4" x14ac:dyDescent="0.2">
      <c r="A300" s="211"/>
      <c r="B300" s="211"/>
      <c r="C300" s="232" t="s">
        <v>475</v>
      </c>
      <c r="D300" s="208">
        <v>65</v>
      </c>
    </row>
    <row r="301" spans="1:4" x14ac:dyDescent="0.2">
      <c r="A301" s="211"/>
      <c r="B301" s="211"/>
      <c r="C301" s="232" t="s">
        <v>476</v>
      </c>
      <c r="D301" s="208">
        <v>65</v>
      </c>
    </row>
    <row r="302" spans="1:4" x14ac:dyDescent="0.2">
      <c r="A302" s="211"/>
      <c r="B302" s="211"/>
      <c r="C302" s="232" t="s">
        <v>477</v>
      </c>
      <c r="D302" s="208">
        <v>65</v>
      </c>
    </row>
    <row r="303" spans="1:4" x14ac:dyDescent="0.2">
      <c r="A303" s="211"/>
      <c r="B303" s="211"/>
      <c r="C303" s="232" t="s">
        <v>478</v>
      </c>
      <c r="D303" s="208">
        <v>65</v>
      </c>
    </row>
    <row r="304" spans="1:4" x14ac:dyDescent="0.2">
      <c r="A304" s="211"/>
      <c r="B304" s="211"/>
      <c r="C304" s="232" t="s">
        <v>479</v>
      </c>
      <c r="D304" s="208">
        <v>65</v>
      </c>
    </row>
    <row r="305" spans="1:4" x14ac:dyDescent="0.2">
      <c r="A305" s="211"/>
      <c r="B305" s="211"/>
      <c r="C305" s="232" t="s">
        <v>480</v>
      </c>
      <c r="D305" s="208">
        <v>65</v>
      </c>
    </row>
    <row r="306" spans="1:4" x14ac:dyDescent="0.2">
      <c r="A306" s="211"/>
      <c r="B306" s="211"/>
      <c r="C306" s="232" t="s">
        <v>481</v>
      </c>
      <c r="D306" s="208">
        <v>65</v>
      </c>
    </row>
    <row r="307" spans="1:4" x14ac:dyDescent="0.2">
      <c r="A307" s="211"/>
      <c r="B307" s="211"/>
      <c r="C307" s="232" t="s">
        <v>482</v>
      </c>
      <c r="D307" s="208">
        <v>65</v>
      </c>
    </row>
    <row r="308" spans="1:4" x14ac:dyDescent="0.2">
      <c r="A308" s="211"/>
      <c r="B308" s="211"/>
      <c r="C308" s="232" t="s">
        <v>483</v>
      </c>
      <c r="D308" s="208">
        <v>65</v>
      </c>
    </row>
    <row r="309" spans="1:4" x14ac:dyDescent="0.2">
      <c r="A309" s="211"/>
      <c r="B309" s="211"/>
      <c r="C309" s="232" t="s">
        <v>484</v>
      </c>
      <c r="D309" s="208">
        <v>65</v>
      </c>
    </row>
    <row r="310" spans="1:4" x14ac:dyDescent="0.2">
      <c r="A310" s="211"/>
      <c r="B310" s="211"/>
      <c r="C310" s="232" t="s">
        <v>485</v>
      </c>
      <c r="D310" s="208">
        <v>65</v>
      </c>
    </row>
    <row r="311" spans="1:4" x14ac:dyDescent="0.2">
      <c r="A311" s="211"/>
      <c r="B311" s="211"/>
      <c r="C311" s="232" t="s">
        <v>486</v>
      </c>
      <c r="D311" s="208">
        <v>65</v>
      </c>
    </row>
    <row r="312" spans="1:4" x14ac:dyDescent="0.2">
      <c r="A312" s="211"/>
      <c r="B312" s="211"/>
      <c r="C312" s="232" t="s">
        <v>487</v>
      </c>
      <c r="D312" s="208">
        <v>65</v>
      </c>
    </row>
    <row r="313" spans="1:4" x14ac:dyDescent="0.2">
      <c r="A313" s="211"/>
      <c r="B313" s="211"/>
      <c r="C313" s="232" t="s">
        <v>488</v>
      </c>
      <c r="D313" s="208">
        <v>65</v>
      </c>
    </row>
    <row r="314" spans="1:4" x14ac:dyDescent="0.2">
      <c r="A314" s="211"/>
      <c r="B314" s="211"/>
      <c r="C314" s="232" t="s">
        <v>489</v>
      </c>
      <c r="D314" s="208">
        <v>65</v>
      </c>
    </row>
    <row r="315" spans="1:4" x14ac:dyDescent="0.2">
      <c r="A315" s="211"/>
      <c r="B315" s="211"/>
      <c r="C315" s="232" t="s">
        <v>490</v>
      </c>
      <c r="D315" s="208">
        <v>65</v>
      </c>
    </row>
    <row r="316" spans="1:4" x14ac:dyDescent="0.2">
      <c r="A316" s="211"/>
      <c r="B316" s="211"/>
      <c r="C316" s="232" t="s">
        <v>491</v>
      </c>
      <c r="D316" s="208">
        <v>64</v>
      </c>
    </row>
    <row r="317" spans="1:4" x14ac:dyDescent="0.2">
      <c r="A317" s="211"/>
      <c r="B317" s="211"/>
      <c r="C317" s="232" t="s">
        <v>492</v>
      </c>
      <c r="D317" s="208">
        <v>64</v>
      </c>
    </row>
    <row r="318" spans="1:4" x14ac:dyDescent="0.2">
      <c r="A318" s="211"/>
      <c r="B318" s="211"/>
      <c r="C318" s="232" t="s">
        <v>493</v>
      </c>
      <c r="D318" s="208">
        <v>64</v>
      </c>
    </row>
    <row r="319" spans="1:4" x14ac:dyDescent="0.2">
      <c r="A319" s="211"/>
      <c r="B319" s="211"/>
      <c r="C319" s="232" t="s">
        <v>494</v>
      </c>
      <c r="D319" s="208">
        <v>64</v>
      </c>
    </row>
    <row r="320" spans="1:4" x14ac:dyDescent="0.2">
      <c r="A320" s="211"/>
      <c r="B320" s="211"/>
      <c r="C320" s="232" t="s">
        <v>495</v>
      </c>
      <c r="D320" s="208">
        <v>64</v>
      </c>
    </row>
    <row r="321" spans="1:4" x14ac:dyDescent="0.2">
      <c r="A321" s="211"/>
      <c r="B321" s="211"/>
      <c r="C321" s="232" t="s">
        <v>496</v>
      </c>
      <c r="D321" s="208">
        <v>64</v>
      </c>
    </row>
    <row r="322" spans="1:4" x14ac:dyDescent="0.2">
      <c r="A322" s="211"/>
      <c r="B322" s="211"/>
      <c r="C322" s="232" t="s">
        <v>497</v>
      </c>
      <c r="D322" s="208">
        <v>64</v>
      </c>
    </row>
    <row r="323" spans="1:4" x14ac:dyDescent="0.2">
      <c r="A323" s="211"/>
      <c r="B323" s="211"/>
      <c r="C323" s="232" t="s">
        <v>498</v>
      </c>
      <c r="D323" s="208">
        <v>65</v>
      </c>
    </row>
    <row r="324" spans="1:4" x14ac:dyDescent="0.2">
      <c r="A324" s="211"/>
      <c r="B324" s="211"/>
      <c r="C324" s="232" t="s">
        <v>499</v>
      </c>
      <c r="D324" s="208">
        <v>65</v>
      </c>
    </row>
    <row r="325" spans="1:4" x14ac:dyDescent="0.2">
      <c r="A325" s="211"/>
      <c r="B325" s="211"/>
      <c r="C325" s="232" t="s">
        <v>500</v>
      </c>
      <c r="D325" s="208">
        <v>65</v>
      </c>
    </row>
    <row r="326" spans="1:4" x14ac:dyDescent="0.2">
      <c r="A326" s="212"/>
      <c r="B326" s="212"/>
      <c r="C326" s="233" t="s">
        <v>501</v>
      </c>
      <c r="D326" s="209">
        <v>65</v>
      </c>
    </row>
    <row r="327" spans="1:4" x14ac:dyDescent="0.2">
      <c r="A327" s="210" t="s">
        <v>602</v>
      </c>
      <c r="B327" s="210" t="s">
        <v>234</v>
      </c>
      <c r="C327" s="231" t="s">
        <v>502</v>
      </c>
      <c r="D327" s="207">
        <v>67</v>
      </c>
    </row>
    <row r="328" spans="1:4" x14ac:dyDescent="0.2">
      <c r="A328" s="211"/>
      <c r="B328" s="211"/>
      <c r="C328" s="232" t="s">
        <v>503</v>
      </c>
      <c r="D328" s="208">
        <v>67</v>
      </c>
    </row>
    <row r="329" spans="1:4" x14ac:dyDescent="0.2">
      <c r="A329" s="211"/>
      <c r="B329" s="211"/>
      <c r="C329" s="232" t="s">
        <v>234</v>
      </c>
      <c r="D329" s="208">
        <v>67</v>
      </c>
    </row>
    <row r="330" spans="1:4" x14ac:dyDescent="0.2">
      <c r="A330" s="211"/>
      <c r="B330" s="211"/>
      <c r="C330" s="232" t="s">
        <v>504</v>
      </c>
      <c r="D330" s="208">
        <v>67</v>
      </c>
    </row>
    <row r="331" spans="1:4" x14ac:dyDescent="0.2">
      <c r="A331" s="211"/>
      <c r="B331" s="211"/>
      <c r="C331" s="232" t="s">
        <v>505</v>
      </c>
      <c r="D331" s="208">
        <v>67</v>
      </c>
    </row>
    <row r="332" spans="1:4" x14ac:dyDescent="0.2">
      <c r="A332" s="211"/>
      <c r="B332" s="211"/>
      <c r="C332" s="232" t="s">
        <v>506</v>
      </c>
      <c r="D332" s="208">
        <v>67</v>
      </c>
    </row>
    <row r="333" spans="1:4" x14ac:dyDescent="0.2">
      <c r="A333" s="211"/>
      <c r="B333" s="211"/>
      <c r="C333" s="232" t="s">
        <v>507</v>
      </c>
      <c r="D333" s="208">
        <v>67</v>
      </c>
    </row>
    <row r="334" spans="1:4" x14ac:dyDescent="0.2">
      <c r="A334" s="211"/>
      <c r="B334" s="211"/>
      <c r="C334" s="232" t="s">
        <v>508</v>
      </c>
      <c r="D334" s="208">
        <v>67</v>
      </c>
    </row>
    <row r="335" spans="1:4" x14ac:dyDescent="0.2">
      <c r="A335" s="211"/>
      <c r="B335" s="211"/>
      <c r="C335" s="232" t="s">
        <v>509</v>
      </c>
      <c r="D335" s="208">
        <v>67</v>
      </c>
    </row>
    <row r="336" spans="1:4" x14ac:dyDescent="0.2">
      <c r="A336" s="212"/>
      <c r="B336" s="212"/>
      <c r="C336" s="233" t="s">
        <v>510</v>
      </c>
      <c r="D336" s="209">
        <v>67</v>
      </c>
    </row>
    <row r="337" spans="1:4" x14ac:dyDescent="0.2">
      <c r="A337" s="210" t="s">
        <v>603</v>
      </c>
      <c r="B337" s="210" t="s">
        <v>608</v>
      </c>
      <c r="C337" s="231" t="s">
        <v>511</v>
      </c>
      <c r="D337" s="207">
        <v>61</v>
      </c>
    </row>
    <row r="338" spans="1:4" x14ac:dyDescent="0.2">
      <c r="A338" s="211"/>
      <c r="B338" s="211"/>
      <c r="C338" s="232" t="s">
        <v>512</v>
      </c>
      <c r="D338" s="208">
        <v>61</v>
      </c>
    </row>
    <row r="339" spans="1:4" x14ac:dyDescent="0.2">
      <c r="A339" s="211"/>
      <c r="B339" s="211"/>
      <c r="C339" s="232" t="s">
        <v>513</v>
      </c>
      <c r="D339" s="208">
        <v>61</v>
      </c>
    </row>
    <row r="340" spans="1:4" x14ac:dyDescent="0.2">
      <c r="A340" s="211"/>
      <c r="B340" s="211"/>
      <c r="C340" s="232" t="s">
        <v>514</v>
      </c>
      <c r="D340" s="208">
        <v>61</v>
      </c>
    </row>
    <row r="341" spans="1:4" ht="22.5" x14ac:dyDescent="0.2">
      <c r="A341" s="211"/>
      <c r="B341" s="211"/>
      <c r="C341" s="232" t="s">
        <v>515</v>
      </c>
      <c r="D341" s="208">
        <v>61</v>
      </c>
    </row>
    <row r="342" spans="1:4" x14ac:dyDescent="0.2">
      <c r="A342" s="211"/>
      <c r="B342" s="211"/>
      <c r="C342" s="232" t="s">
        <v>516</v>
      </c>
      <c r="D342" s="208">
        <v>61</v>
      </c>
    </row>
    <row r="343" spans="1:4" x14ac:dyDescent="0.2">
      <c r="A343" s="211"/>
      <c r="B343" s="211"/>
      <c r="C343" s="232" t="s">
        <v>517</v>
      </c>
      <c r="D343" s="208">
        <v>61</v>
      </c>
    </row>
    <row r="344" spans="1:4" x14ac:dyDescent="0.2">
      <c r="A344" s="211"/>
      <c r="B344" s="211"/>
      <c r="C344" s="232" t="s">
        <v>518</v>
      </c>
      <c r="D344" s="208">
        <v>61</v>
      </c>
    </row>
    <row r="345" spans="1:4" x14ac:dyDescent="0.2">
      <c r="A345" s="211"/>
      <c r="B345" s="211"/>
      <c r="C345" s="232" t="s">
        <v>519</v>
      </c>
      <c r="D345" s="208">
        <v>61</v>
      </c>
    </row>
    <row r="346" spans="1:4" x14ac:dyDescent="0.2">
      <c r="A346" s="211"/>
      <c r="B346" s="211"/>
      <c r="C346" s="232" t="s">
        <v>520</v>
      </c>
      <c r="D346" s="208">
        <v>61</v>
      </c>
    </row>
    <row r="347" spans="1:4" x14ac:dyDescent="0.2">
      <c r="A347" s="212"/>
      <c r="B347" s="212"/>
      <c r="C347" s="233" t="s">
        <v>521</v>
      </c>
      <c r="D347" s="209">
        <v>61</v>
      </c>
    </row>
  </sheetData>
  <dataValidations count="1">
    <dataValidation type="custom" allowBlank="1" showInputMessage="1" showErrorMessage="1" sqref="C2:C4" xr:uid="{00000000-0002-0000-0200-000000000000}">
      <formula1>"="</formula1>
    </dataValidation>
  </dataValidation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vt:i4>
      </vt:variant>
      <vt:variant>
        <vt:lpstr>Rangos con nombre</vt:lpstr>
      </vt:variant>
      <vt:variant>
        <vt:i4>361</vt:i4>
      </vt:variant>
    </vt:vector>
  </HeadingPairs>
  <TitlesOfParts>
    <vt:vector size="364" baseType="lpstr">
      <vt:lpstr>1</vt:lpstr>
      <vt:lpstr>2</vt:lpstr>
      <vt:lpstr>Hoja1</vt:lpstr>
      <vt:lpstr>Algarrobo</vt:lpstr>
      <vt:lpstr>Alhué</vt:lpstr>
      <vt:lpstr>Alto_Biobío</vt:lpstr>
      <vt:lpstr>Alto_del_Carmen</vt:lpstr>
      <vt:lpstr>Alto_Hospicio</vt:lpstr>
      <vt:lpstr>Ancud</vt:lpstr>
      <vt:lpstr>Andacollo</vt:lpstr>
      <vt:lpstr>Angol</vt:lpstr>
      <vt:lpstr>Antártica</vt:lpstr>
      <vt:lpstr>Antofagasta</vt:lpstr>
      <vt:lpstr>Antofagasta.</vt:lpstr>
      <vt:lpstr>Antuco</vt:lpstr>
      <vt:lpstr>Arauco</vt:lpstr>
      <vt:lpstr>Arica</vt:lpstr>
      <vt:lpstr>Arica_y_Parinacota</vt:lpstr>
      <vt:lpstr>Atacama</vt:lpstr>
      <vt:lpstr>Aysén</vt:lpstr>
      <vt:lpstr>Aysén.</vt:lpstr>
      <vt:lpstr>Biobío</vt:lpstr>
      <vt:lpstr>Buin</vt:lpstr>
      <vt:lpstr>Bulnes</vt:lpstr>
      <vt:lpstr>Cabildo</vt:lpstr>
      <vt:lpstr>Cabo_de_Hornos</vt:lpstr>
      <vt:lpstr>Cabrero</vt:lpstr>
      <vt:lpstr>Calama</vt:lpstr>
      <vt:lpstr>Calbuco</vt:lpstr>
      <vt:lpstr>Caldera</vt:lpstr>
      <vt:lpstr>Calera</vt:lpstr>
      <vt:lpstr>Calera_de_Tango</vt:lpstr>
      <vt:lpstr>Calle_Larga</vt:lpstr>
      <vt:lpstr>Camarones</vt:lpstr>
      <vt:lpstr>Camiña</vt:lpstr>
      <vt:lpstr>Canela</vt:lpstr>
      <vt:lpstr>Cañete</vt:lpstr>
      <vt:lpstr>Caracautín</vt:lpstr>
      <vt:lpstr>Carahue</vt:lpstr>
      <vt:lpstr>Cartagena</vt:lpstr>
      <vt:lpstr>Casablanca</vt:lpstr>
      <vt:lpstr>Castro</vt:lpstr>
      <vt:lpstr>Catemu</vt:lpstr>
      <vt:lpstr>Cauquenes</vt:lpstr>
      <vt:lpstr>Cerrillos</vt:lpstr>
      <vt:lpstr>Cerro_Navia</vt:lpstr>
      <vt:lpstr>Chaitén</vt:lpstr>
      <vt:lpstr>Chanco</vt:lpstr>
      <vt:lpstr>Chañaral</vt:lpstr>
      <vt:lpstr>Chépica</vt:lpstr>
      <vt:lpstr>Chiguayante</vt:lpstr>
      <vt:lpstr>Chile_Chico</vt:lpstr>
      <vt:lpstr>Chillán</vt:lpstr>
      <vt:lpstr>Chillán_Viejo</vt:lpstr>
      <vt:lpstr>Chimbarongp</vt:lpstr>
      <vt:lpstr>Cholchol</vt:lpstr>
      <vt:lpstr>Chonchi</vt:lpstr>
      <vt:lpstr>Cisnes</vt:lpstr>
      <vt:lpstr>Cobquecura</vt:lpstr>
      <vt:lpstr>Cochamó</vt:lpstr>
      <vt:lpstr>Cochrane</vt:lpstr>
      <vt:lpstr>Codegua</vt:lpstr>
      <vt:lpstr>Coelemu</vt:lpstr>
      <vt:lpstr>Coihueco</vt:lpstr>
      <vt:lpstr>Coinco</vt:lpstr>
      <vt:lpstr>Colbún</vt:lpstr>
      <vt:lpstr>Colchane</vt:lpstr>
      <vt:lpstr>Colina</vt:lpstr>
      <vt:lpstr>Collipulli</vt:lpstr>
      <vt:lpstr>Coltauco</vt:lpstr>
      <vt:lpstr>Combarbalá</vt:lpstr>
      <vt:lpstr>Concepción</vt:lpstr>
      <vt:lpstr>Conchalí</vt:lpstr>
      <vt:lpstr>Concón</vt:lpstr>
      <vt:lpstr>Constitución</vt:lpstr>
      <vt:lpstr>Contulmo</vt:lpstr>
      <vt:lpstr>Copiapó</vt:lpstr>
      <vt:lpstr>Coquimbo</vt:lpstr>
      <vt:lpstr>Coquimbo.</vt:lpstr>
      <vt:lpstr>Coronel</vt:lpstr>
      <vt:lpstr>Coyhaique</vt:lpstr>
      <vt:lpstr>Cunco</vt:lpstr>
      <vt:lpstr>Curacaví</vt:lpstr>
      <vt:lpstr>Curaco_de_Vélez</vt:lpstr>
      <vt:lpstr>Curanilahue</vt:lpstr>
      <vt:lpstr>Curarrehue</vt:lpstr>
      <vt:lpstr>Curepto</vt:lpstr>
      <vt:lpstr>Curicó</vt:lpstr>
      <vt:lpstr>Dalcahue</vt:lpstr>
      <vt:lpstr>Diego_de_Almagro</vt:lpstr>
      <vt:lpstr>Doñihue</vt:lpstr>
      <vt:lpstr>El_Bosque</vt:lpstr>
      <vt:lpstr>El_Carmen</vt:lpstr>
      <vt:lpstr>El_Monte</vt:lpstr>
      <vt:lpstr>El_Quisco</vt:lpstr>
      <vt:lpstr>El_Tabo</vt:lpstr>
      <vt:lpstr>Empedrado</vt:lpstr>
      <vt:lpstr>Ercilla</vt:lpstr>
      <vt:lpstr>Estación_Central</vt:lpstr>
      <vt:lpstr>Florida</vt:lpstr>
      <vt:lpstr>Freire</vt:lpstr>
      <vt:lpstr>Freiria</vt:lpstr>
      <vt:lpstr>Fresia</vt:lpstr>
      <vt:lpstr>Frutillar</vt:lpstr>
      <vt:lpstr>Futaleufú</vt:lpstr>
      <vt:lpstr>Futrono</vt:lpstr>
      <vt:lpstr>Galvarino</vt:lpstr>
      <vt:lpstr>General_Lagos</vt:lpstr>
      <vt:lpstr>Golbea</vt:lpstr>
      <vt:lpstr>Graneros</vt:lpstr>
      <vt:lpstr>Guaitecas</vt:lpstr>
      <vt:lpstr>Hijuelas</vt:lpstr>
      <vt:lpstr>Hualaihué</vt:lpstr>
      <vt:lpstr>Hualañé</vt:lpstr>
      <vt:lpstr>Hualpen</vt:lpstr>
      <vt:lpstr>Hualqui</vt:lpstr>
      <vt:lpstr>Huara</vt:lpstr>
      <vt:lpstr>Huasco</vt:lpstr>
      <vt:lpstr>Huechuraba</vt:lpstr>
      <vt:lpstr>Illapel</vt:lpstr>
      <vt:lpstr>Independencia</vt:lpstr>
      <vt:lpstr>Iquique</vt:lpstr>
      <vt:lpstr>Isla_de_Maipo</vt:lpstr>
      <vt:lpstr>Isla_de_Pascua</vt:lpstr>
      <vt:lpstr>Juan_Fernández</vt:lpstr>
      <vt:lpstr>La_Araucanía</vt:lpstr>
      <vt:lpstr>La_Cisterna</vt:lpstr>
      <vt:lpstr>La_Cruz</vt:lpstr>
      <vt:lpstr>La_Estrella</vt:lpstr>
      <vt:lpstr>La_Florida</vt:lpstr>
      <vt:lpstr>La_Granja</vt:lpstr>
      <vt:lpstr>La_Higuera</vt:lpstr>
      <vt:lpstr>La_Ligua</vt:lpstr>
      <vt:lpstr>La_Pintana</vt:lpstr>
      <vt:lpstr>La_Reina</vt:lpstr>
      <vt:lpstr>La_Serena</vt:lpstr>
      <vt:lpstr>La_Unión</vt:lpstr>
      <vt:lpstr>Lago_Ranco</vt:lpstr>
      <vt:lpstr>Lago_Verde</vt:lpstr>
      <vt:lpstr>Laguna_Blanca</vt:lpstr>
      <vt:lpstr>Laja</vt:lpstr>
      <vt:lpstr>Lampa</vt:lpstr>
      <vt:lpstr>Las_Cabras</vt:lpstr>
      <vt:lpstr>Las_Condes</vt:lpstr>
      <vt:lpstr>Lautaro</vt:lpstr>
      <vt:lpstr>Lebu</vt:lpstr>
      <vt:lpstr>Licantén</vt:lpstr>
      <vt:lpstr>Limache</vt:lpstr>
      <vt:lpstr>Linares</vt:lpstr>
      <vt:lpstr>Litueche</vt:lpstr>
      <vt:lpstr>Llaillay</vt:lpstr>
      <vt:lpstr>Llanquihue</vt:lpstr>
      <vt:lpstr>Lo_Barnechea</vt:lpstr>
      <vt:lpstr>Lo_Espejo</vt:lpstr>
      <vt:lpstr>Lo_Prado</vt:lpstr>
      <vt:lpstr>Lolol</vt:lpstr>
      <vt:lpstr>Loncoche</vt:lpstr>
      <vt:lpstr>Longaví</vt:lpstr>
      <vt:lpstr>Lonquimay</vt:lpstr>
      <vt:lpstr>Los_Álamos</vt:lpstr>
      <vt:lpstr>Los_Andes</vt:lpstr>
      <vt:lpstr>Los_Ángeles</vt:lpstr>
      <vt:lpstr>Los_Lagos</vt:lpstr>
      <vt:lpstr>Los_Lagos.</vt:lpstr>
      <vt:lpstr>Los_Muermos</vt:lpstr>
      <vt:lpstr>Los_Ríos</vt:lpstr>
      <vt:lpstr>Los_Sauces</vt:lpstr>
      <vt:lpstr>Los_Vilos</vt:lpstr>
      <vt:lpstr>Lota</vt:lpstr>
      <vt:lpstr>Lumaco</vt:lpstr>
      <vt:lpstr>Machalí</vt:lpstr>
      <vt:lpstr>Macul</vt:lpstr>
      <vt:lpstr>Máfil</vt:lpstr>
      <vt:lpstr>Magallanes_y_La_Antártica</vt:lpstr>
      <vt:lpstr>Maipú</vt:lpstr>
      <vt:lpstr>Malloa</vt:lpstr>
      <vt:lpstr>Marchihue</vt:lpstr>
      <vt:lpstr>Maria_Elena</vt:lpstr>
      <vt:lpstr>María_Pinto</vt:lpstr>
      <vt:lpstr>Mariquina</vt:lpstr>
      <vt:lpstr>Maule</vt:lpstr>
      <vt:lpstr>Maule.</vt:lpstr>
      <vt:lpstr>Maullín</vt:lpstr>
      <vt:lpstr>Mejillones</vt:lpstr>
      <vt:lpstr>Melipeuco</vt:lpstr>
      <vt:lpstr>Melipilla</vt:lpstr>
      <vt:lpstr>Mes</vt:lpstr>
      <vt:lpstr>Metropolitana</vt:lpstr>
      <vt:lpstr>Molina</vt:lpstr>
      <vt:lpstr>Monte_Patria</vt:lpstr>
      <vt:lpstr>Mostazal</vt:lpstr>
      <vt:lpstr>Mulchén</vt:lpstr>
      <vt:lpstr>Nacimiento</vt:lpstr>
      <vt:lpstr>Nancagua</vt:lpstr>
      <vt:lpstr>Natales</vt:lpstr>
      <vt:lpstr>Navidad</vt:lpstr>
      <vt:lpstr>Negrete</vt:lpstr>
      <vt:lpstr>Ninhue</vt:lpstr>
      <vt:lpstr>Nogales</vt:lpstr>
      <vt:lpstr>Nueva_Imperial</vt:lpstr>
      <vt:lpstr>Ñiquén</vt:lpstr>
      <vt:lpstr>Ñuñoa</vt:lpstr>
      <vt:lpstr>O´Higgins</vt:lpstr>
      <vt:lpstr>OHiggins</vt:lpstr>
      <vt:lpstr>Olivar</vt:lpstr>
      <vt:lpstr>Ollagüe</vt:lpstr>
      <vt:lpstr>Olmué</vt:lpstr>
      <vt:lpstr>Osorno</vt:lpstr>
      <vt:lpstr>Ovalle</vt:lpstr>
      <vt:lpstr>Padre_Hurtado</vt:lpstr>
      <vt:lpstr>Padre_Las_Casas</vt:lpstr>
      <vt:lpstr>Paiguano</vt:lpstr>
      <vt:lpstr>Paillaco</vt:lpstr>
      <vt:lpstr>Paine</vt:lpstr>
      <vt:lpstr>Palena</vt:lpstr>
      <vt:lpstr>Palmilla</vt:lpstr>
      <vt:lpstr>Panguipulli</vt:lpstr>
      <vt:lpstr>Panquehue</vt:lpstr>
      <vt:lpstr>Papudo</vt:lpstr>
      <vt:lpstr>Paredones</vt:lpstr>
      <vt:lpstr>Parral</vt:lpstr>
      <vt:lpstr>Pedro_Aguirre_Cerda</vt:lpstr>
      <vt:lpstr>Pelarco</vt:lpstr>
      <vt:lpstr>Pelluhue</vt:lpstr>
      <vt:lpstr>Pemuco</vt:lpstr>
      <vt:lpstr>Pencahue</vt:lpstr>
      <vt:lpstr>Penco</vt:lpstr>
      <vt:lpstr>Peñaflor</vt:lpstr>
      <vt:lpstr>Peñalolén</vt:lpstr>
      <vt:lpstr>Peralillo</vt:lpstr>
      <vt:lpstr>Perquenco</vt:lpstr>
      <vt:lpstr>Petorca</vt:lpstr>
      <vt:lpstr>Peumo</vt:lpstr>
      <vt:lpstr>Pica</vt:lpstr>
      <vt:lpstr>Pichidegua</vt:lpstr>
      <vt:lpstr>Pichilemu</vt:lpstr>
      <vt:lpstr>Pinto</vt:lpstr>
      <vt:lpstr>Pirque</vt:lpstr>
      <vt:lpstr>Pitrufquén</vt:lpstr>
      <vt:lpstr>Placilla</vt:lpstr>
      <vt:lpstr>Portezuelo</vt:lpstr>
      <vt:lpstr>Porvenir</vt:lpstr>
      <vt:lpstr>Pozo_Almonte</vt:lpstr>
      <vt:lpstr>Primavera</vt:lpstr>
      <vt:lpstr>Providencia</vt:lpstr>
      <vt:lpstr>Puchancaví</vt:lpstr>
      <vt:lpstr>Pucón</vt:lpstr>
      <vt:lpstr>Pudahuel</vt:lpstr>
      <vt:lpstr>Puente_Alto</vt:lpstr>
      <vt:lpstr>Puerto_Montt</vt:lpstr>
      <vt:lpstr>Puerto_Octay</vt:lpstr>
      <vt:lpstr>Puerto_Varas</vt:lpstr>
      <vt:lpstr>Pumanque</vt:lpstr>
      <vt:lpstr>Punitaqui</vt:lpstr>
      <vt:lpstr>Punta_Arenas</vt:lpstr>
      <vt:lpstr>Puqueldón</vt:lpstr>
      <vt:lpstr>Purén</vt:lpstr>
      <vt:lpstr>Purranque</vt:lpstr>
      <vt:lpstr>Putaendo</vt:lpstr>
      <vt:lpstr>Putre</vt:lpstr>
      <vt:lpstr>Puyehue</vt:lpstr>
      <vt:lpstr>Queilén</vt:lpstr>
      <vt:lpstr>Quellón</vt:lpstr>
      <vt:lpstr>Quemchi</vt:lpstr>
      <vt:lpstr>Quilaco</vt:lpstr>
      <vt:lpstr>Quilicura</vt:lpstr>
      <vt:lpstr>Quilleco</vt:lpstr>
      <vt:lpstr>Quillón</vt:lpstr>
      <vt:lpstr>Quillota</vt:lpstr>
      <vt:lpstr>Quilpué</vt:lpstr>
      <vt:lpstr>Quinchao</vt:lpstr>
      <vt:lpstr>Quinta_de_Tilcoco</vt:lpstr>
      <vt:lpstr>Quinta_Normal</vt:lpstr>
      <vt:lpstr>Quintero</vt:lpstr>
      <vt:lpstr>Quirihue</vt:lpstr>
      <vt:lpstr>Rancagua</vt:lpstr>
      <vt:lpstr>Ránquil</vt:lpstr>
      <vt:lpstr>Rauco</vt:lpstr>
      <vt:lpstr>Recoleta</vt:lpstr>
      <vt:lpstr>Región</vt:lpstr>
      <vt:lpstr>Renaico</vt:lpstr>
      <vt:lpstr>Renca</vt:lpstr>
      <vt:lpstr>Rengo</vt:lpstr>
      <vt:lpstr>Requínoa</vt:lpstr>
      <vt:lpstr>Retiro</vt:lpstr>
      <vt:lpstr>Rinconada</vt:lpstr>
      <vt:lpstr>Río_Bueno</vt:lpstr>
      <vt:lpstr>Rio_Claro</vt:lpstr>
      <vt:lpstr>Río_Hurtado</vt:lpstr>
      <vt:lpstr>Río_Ibáñez</vt:lpstr>
      <vt:lpstr>Rio_Negro</vt:lpstr>
      <vt:lpstr>Río_Verde</vt:lpstr>
      <vt:lpstr>Romeral</vt:lpstr>
      <vt:lpstr>Saavedra</vt:lpstr>
      <vt:lpstr>Sagrada_Familia</vt:lpstr>
      <vt:lpstr>Salamanca</vt:lpstr>
      <vt:lpstr>San_Antonio</vt:lpstr>
      <vt:lpstr>San_Bernardo</vt:lpstr>
      <vt:lpstr>San_Carlos</vt:lpstr>
      <vt:lpstr>San_Clemente</vt:lpstr>
      <vt:lpstr>San_Esteban</vt:lpstr>
      <vt:lpstr>San_Fabián</vt:lpstr>
      <vt:lpstr>San_Felipe</vt:lpstr>
      <vt:lpstr>San_Fernando</vt:lpstr>
      <vt:lpstr>San_Gregorio</vt:lpstr>
      <vt:lpstr>San_Ignacio</vt:lpstr>
      <vt:lpstr>San_Javier</vt:lpstr>
      <vt:lpstr>San_Joaquín</vt:lpstr>
      <vt:lpstr>San_José_de_Maipo</vt:lpstr>
      <vt:lpstr>San_Juan_de_la_Costa</vt:lpstr>
      <vt:lpstr>San_Miguel</vt:lpstr>
      <vt:lpstr>San_Nicolás</vt:lpstr>
      <vt:lpstr>San_Pablo</vt:lpstr>
      <vt:lpstr>San_Pedro</vt:lpstr>
      <vt:lpstr>San_Pedro_de_Atacama</vt:lpstr>
      <vt:lpstr>San_Pedro_de_la_Paz</vt:lpstr>
      <vt:lpstr>San_Rafael</vt:lpstr>
      <vt:lpstr>San_Ramón</vt:lpstr>
      <vt:lpstr>San_Rosendo</vt:lpstr>
      <vt:lpstr>San_Vicente</vt:lpstr>
      <vt:lpstr>Santa_Bárbara</vt:lpstr>
      <vt:lpstr>Santa_Cruz</vt:lpstr>
      <vt:lpstr>Santa_Juana</vt:lpstr>
      <vt:lpstr>Santa_María</vt:lpstr>
      <vt:lpstr>Santiago</vt:lpstr>
      <vt:lpstr>Santo_Domingo</vt:lpstr>
      <vt:lpstr>Sierra_Gorda</vt:lpstr>
      <vt:lpstr>Talagante</vt:lpstr>
      <vt:lpstr>Talca</vt:lpstr>
      <vt:lpstr>Talcahuano</vt:lpstr>
      <vt:lpstr>Taltal</vt:lpstr>
      <vt:lpstr>Tarapacá</vt:lpstr>
      <vt:lpstr>Temuco</vt:lpstr>
      <vt:lpstr>Teno</vt:lpstr>
      <vt:lpstr>Teodoro_Schmidt</vt:lpstr>
      <vt:lpstr>Tierra_Amarilla</vt:lpstr>
      <vt:lpstr>Tiltil</vt:lpstr>
      <vt:lpstr>Timaukel</vt:lpstr>
      <vt:lpstr>Tirúa</vt:lpstr>
      <vt:lpstr>Tocopilla</vt:lpstr>
      <vt:lpstr>Toltén</vt:lpstr>
      <vt:lpstr>Tomé</vt:lpstr>
      <vt:lpstr>Torres_del_Paine</vt:lpstr>
      <vt:lpstr>Tortel</vt:lpstr>
      <vt:lpstr>Traiguén</vt:lpstr>
      <vt:lpstr>Treguaco</vt:lpstr>
      <vt:lpstr>Tucapel</vt:lpstr>
      <vt:lpstr>Valdivia</vt:lpstr>
      <vt:lpstr>Vallenar</vt:lpstr>
      <vt:lpstr>Valparaíso</vt:lpstr>
      <vt:lpstr>Valparaíso.</vt:lpstr>
      <vt:lpstr>Vichuquén</vt:lpstr>
      <vt:lpstr>Victoria</vt:lpstr>
      <vt:lpstr>Vicuña</vt:lpstr>
      <vt:lpstr>Vilcún</vt:lpstr>
      <vt:lpstr>Villa_Alegre</vt:lpstr>
      <vt:lpstr>Villa_Alemana</vt:lpstr>
      <vt:lpstr>Villarrica</vt:lpstr>
      <vt:lpstr>Viña_del_Mar</vt:lpstr>
      <vt:lpstr>Vitacura</vt:lpstr>
      <vt:lpstr>Yerbas_Buenas</vt:lpstr>
      <vt:lpstr>Yumbel</vt:lpstr>
      <vt:lpstr>Yungay</vt:lpstr>
      <vt:lpstr>Zapallar</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E</dc:creator>
  <cp:lastModifiedBy>Xrifo</cp:lastModifiedBy>
  <cp:lastPrinted>2014-01-22T19:37:39Z</cp:lastPrinted>
  <dcterms:created xsi:type="dcterms:W3CDTF">1996-11-27T10:00:04Z</dcterms:created>
  <dcterms:modified xsi:type="dcterms:W3CDTF">2018-10-31T19:52: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7819&quot;&gt;&lt;version val=&quot;17876&quot;/&gt;&lt;CXlWorkbook id=&quot;1&quot;&gt;&lt;m_cxllink/&gt;&lt;/CXlWorkbook&gt;&lt;/root&gt;">
    <vt:bool>false</vt:bool>
  </property>
</Properties>
</file>